="131"/>
  <c r="X19198" i="131"/>
  <c r="W19198" i="131"/>
  <c r="V19198" i="131"/>
  <c r="U19198" i="131"/>
  <c r="T19198" i="131"/>
  <c r="S19198" i="131"/>
  <c r="R19198" i="131"/>
  <c r="Q19198" i="131"/>
  <c r="P19198" i="131"/>
  <c r="O19198" i="131"/>
  <c r="N19198" i="131"/>
  <c r="M19198" i="131"/>
  <c r="L19198" i="131"/>
  <c r="K19198" i="131"/>
  <c r="J19198" i="131"/>
  <c r="I19198" i="131"/>
  <c r="H19198" i="131"/>
  <c r="G19198" i="131"/>
  <c r="F19198" i="131"/>
  <c r="E19198" i="13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B19196" i="131"/>
  <c r="AA19196" i="131"/>
  <c r="Z19196" i="131"/>
  <c r="Y19196" i="131"/>
  <c r="X19196" i="131"/>
  <c r="W19196" i="131"/>
  <c r="V19196" i="131"/>
  <c r="U19196" i="131"/>
  <c r="T19196" i="131"/>
  <c r="S19196" i="131"/>
  <c r="R19196" i="131"/>
  <c r="Q19196" i="131"/>
  <c r="P19196" i="131"/>
  <c r="O19196" i="131"/>
  <c r="N19196" i="131"/>
  <c r="M19196" i="131"/>
  <c r="L19196" i="131"/>
  <c r="K19196" i="131"/>
  <c r="J19196" i="131"/>
  <c r="I19196" i="131"/>
  <c r="H19196" i="131"/>
  <c r="G19196" i="131"/>
  <c r="F19196" i="131"/>
  <c r="E19196" i="13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B19194" i="131"/>
  <c r="AA19194" i="131"/>
  <c r="Z19194" i="131"/>
  <c r="Y19194" i="131"/>
  <c r="X19194" i="131"/>
  <c r="W19194" i="131"/>
  <c r="V19194" i="131"/>
  <c r="U19194" i="131"/>
  <c r="T19194" i="131"/>
  <c r="S19194" i="131"/>
  <c r="R19194" i="131"/>
  <c r="Q19194" i="131"/>
  <c r="P19194" i="131"/>
  <c r="O19194" i="131"/>
  <c r="N19194" i="131"/>
  <c r="M19194" i="131"/>
  <c r="L19194" i="131"/>
  <c r="K19194" i="131"/>
  <c r="J19194" i="131"/>
  <c r="I19194" i="131"/>
  <c r="H19194" i="131"/>
  <c r="G19194" i="131"/>
  <c r="F19194" i="131"/>
  <c r="E19194" i="13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B19192" i="131"/>
  <c r="AA19192" i="131"/>
  <c r="Z19192" i="131"/>
  <c r="Y19192" i="131"/>
  <c r="X19192" i="131"/>
  <c r="W19192" i="131"/>
  <c r="V19192" i="131"/>
  <c r="U19192" i="131"/>
  <c r="T19192" i="131"/>
  <c r="S19192" i="131"/>
  <c r="R19192" i="131"/>
  <c r="Q19192" i="131"/>
  <c r="P19192" i="131"/>
  <c r="O19192" i="131"/>
  <c r="N19192" i="131"/>
  <c r="M19192" i="131"/>
  <c r="L19192" i="131"/>
  <c r="K19192" i="131"/>
  <c r="J19192" i="131"/>
  <c r="I19192" i="131"/>
  <c r="H19192" i="131"/>
  <c r="G19192" i="131"/>
  <c r="F19192" i="131"/>
  <c r="E19192" i="13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B19190" i="131"/>
  <c r="AA19190" i="131"/>
  <c r="Z19190" i="131"/>
  <c r="Y19190" i="131"/>
  <c r="X19190" i="131"/>
  <c r="W19190" i="131"/>
  <c r="V19190" i="131"/>
  <c r="U19190" i="131"/>
  <c r="T19190" i="131"/>
  <c r="S19190" i="131"/>
  <c r="R19190" i="131"/>
  <c r="Q19190" i="131"/>
  <c r="P19190" i="131"/>
  <c r="O19190" i="131"/>
  <c r="N19190" i="131"/>
  <c r="M19190" i="131"/>
  <c r="L19190" i="131"/>
  <c r="K19190" i="131"/>
  <c r="J19190" i="131"/>
  <c r="I19190" i="131"/>
  <c r="H19190" i="131"/>
  <c r="G19190" i="131"/>
  <c r="F19190" i="131"/>
  <c r="E19190" i="13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B19188" i="131"/>
  <c r="AA19188" i="131"/>
  <c r="Z19188" i="131"/>
  <c r="Y19188" i="131"/>
  <c r="X19188" i="131"/>
  <c r="W19188" i="131"/>
  <c r="V19188" i="131"/>
  <c r="U19188" i="131"/>
  <c r="T19188" i="131"/>
  <c r="S19188" i="131"/>
  <c r="R19188" i="131"/>
  <c r="Q19188" i="131"/>
  <c r="P19188" i="131"/>
  <c r="O19188" i="131"/>
  <c r="N19188" i="131"/>
  <c r="M19188" i="131"/>
  <c r="L19188" i="131"/>
  <c r="K19188" i="131"/>
  <c r="J19188" i="131"/>
  <c r="I19188" i="131"/>
  <c r="H19188" i="131"/>
  <c r="G19188" i="131"/>
  <c r="F19188" i="131"/>
  <c r="E19188" i="13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B19186" i="131"/>
  <c r="AA19186" i="131"/>
  <c r="Z19186" i="131"/>
  <c r="Y19186" i="131"/>
  <c r="X19186" i="131"/>
  <c r="W19186" i="131"/>
  <c r="V19186" i="131"/>
  <c r="U19186" i="131"/>
  <c r="T19186" i="131"/>
  <c r="S19186" i="131"/>
  <c r="R19186" i="131"/>
  <c r="Q19186" i="131"/>
  <c r="P19186" i="131"/>
  <c r="O19186" i="131"/>
  <c r="N19186" i="131"/>
  <c r="M19186" i="131"/>
  <c r="L19186" i="131"/>
  <c r="K19186" i="131"/>
  <c r="J19186" i="131"/>
  <c r="I19186" i="131"/>
  <c r="H19186" i="131"/>
  <c r="G19186" i="131"/>
  <c r="F19186" i="131"/>
  <c r="E19186" i="13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B19184" i="131"/>
  <c r="AA19184" i="131"/>
  <c r="Z19184" i="131"/>
  <c r="Y19184" i="131"/>
  <c r="X19184" i="131"/>
  <c r="W19184" i="131"/>
  <c r="V19184" i="131"/>
  <c r="U19184" i="131"/>
  <c r="T19184" i="131"/>
  <c r="S19184" i="131"/>
  <c r="R19184" i="131"/>
  <c r="Q19184" i="131"/>
  <c r="P19184" i="131"/>
  <c r="O19184" i="131"/>
  <c r="N19184" i="131"/>
  <c r="M19184" i="131"/>
  <c r="L19184" i="131"/>
  <c r="K19184" i="131"/>
  <c r="J19184" i="131"/>
  <c r="I19184" i="131"/>
  <c r="H19184" i="131"/>
  <c r="G19184" i="131"/>
  <c r="F19184" i="131"/>
  <c r="E19184" i="13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B19182" i="131"/>
  <c r="AA19182" i="131"/>
  <c r="Z19182" i="131"/>
  <c r="Y19182" i="131"/>
  <c r="X19182" i="131"/>
  <c r="W19182" i="131"/>
  <c r="V19182" i="131"/>
  <c r="U19182" i="131"/>
  <c r="T19182" i="131"/>
  <c r="S19182" i="131"/>
  <c r="R19182" i="131"/>
  <c r="Q19182" i="131"/>
  <c r="P19182" i="131"/>
  <c r="O19182" i="131"/>
  <c r="N19182" i="131"/>
  <c r="M19182" i="131"/>
  <c r="L19182" i="131"/>
  <c r="K19182" i="131"/>
  <c r="J19182" i="131"/>
  <c r="I19182" i="131"/>
  <c r="H19182" i="131"/>
  <c r="G19182" i="131"/>
  <c r="F19182" i="131"/>
  <c r="E19182" i="13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X19168" i="131"/>
  <c r="W19168" i="131"/>
  <c r="V19168" i="131"/>
  <c r="U19168" i="131"/>
  <c r="T19168" i="131"/>
  <c r="S19168" i="131"/>
  <c r="R19168" i="131"/>
  <c r="Q19168" i="131"/>
  <c r="P19168" i="131"/>
  <c r="O19168" i="131"/>
  <c r="N19168" i="131"/>
  <c r="M19168" i="131"/>
  <c r="L19168" i="131"/>
  <c r="K19168" i="131"/>
  <c r="J19168" i="131"/>
  <c r="I19168" i="131"/>
  <c r="H19168" i="131"/>
  <c r="G19168" i="13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X19166" i="131"/>
  <c r="W19166" i="131"/>
  <c r="V19166" i="131"/>
  <c r="U19166" i="131"/>
  <c r="T19166" i="131"/>
  <c r="S19166" i="131"/>
  <c r="R19166" i="131"/>
  <c r="Q19166" i="131"/>
  <c r="P19166" i="131"/>
  <c r="O19166" i="131"/>
  <c r="N19166" i="131"/>
  <c r="M19166" i="131"/>
  <c r="L19166" i="131"/>
  <c r="K19166" i="131"/>
  <c r="J19166" i="131"/>
  <c r="I19166" i="131"/>
  <c r="H19166" i="131"/>
  <c r="G19166" i="13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X19164" i="131"/>
  <c r="W19164" i="131"/>
  <c r="V19164" i="131"/>
  <c r="U19164" i="131"/>
  <c r="T19164" i="131"/>
  <c r="S19164" i="131"/>
  <c r="R19164" i="131"/>
  <c r="Q19164" i="131"/>
  <c r="P19164" i="131"/>
  <c r="O19164" i="131"/>
  <c r="N19164" i="131"/>
  <c r="M19164" i="131"/>
  <c r="L19164" i="131"/>
  <c r="K19164" i="131"/>
  <c r="J19164" i="131"/>
  <c r="I19164" i="131"/>
  <c r="H19164" i="131"/>
  <c r="G19164" i="13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X19162" i="131"/>
  <c r="W19162" i="131"/>
  <c r="V19162" i="131"/>
  <c r="U19162" i="131"/>
  <c r="T19162" i="131"/>
  <c r="S19162" i="131"/>
  <c r="R19162" i="131"/>
  <c r="Q19162" i="131"/>
  <c r="P19162" i="131"/>
  <c r="O19162" i="131"/>
  <c r="N19162" i="131"/>
  <c r="M19162" i="131"/>
  <c r="L19162" i="131"/>
  <c r="K19162" i="131"/>
  <c r="J19162" i="131"/>
  <c r="I19162" i="131"/>
  <c r="H19162" i="131"/>
  <c r="G19162" i="13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X19160" i="131"/>
  <c r="W19160" i="131"/>
  <c r="V19160" i="131"/>
  <c r="U19160" i="131"/>
  <c r="T19160" i="131"/>
  <c r="S19160" i="131"/>
  <c r="R19160" i="131"/>
  <c r="Q19160" i="131"/>
  <c r="P19160" i="131"/>
  <c r="O19160" i="131"/>
  <c r="N19160" i="131"/>
  <c r="M19160" i="131"/>
  <c r="L19160" i="131"/>
  <c r="K19160" i="131"/>
  <c r="J19160" i="131"/>
  <c r="I19160" i="131"/>
  <c r="H19160" i="131"/>
  <c r="G19160" i="13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X19158" i="131"/>
  <c r="W19158" i="131"/>
  <c r="V19158" i="131"/>
  <c r="U19158" i="131"/>
  <c r="T19158" i="131"/>
  <c r="S19158" i="131"/>
  <c r="R19158" i="131"/>
  <c r="Q19158" i="131"/>
  <c r="P19158" i="131"/>
  <c r="O19158" i="131"/>
  <c r="N19158" i="131"/>
  <c r="M19158" i="131"/>
  <c r="L19158" i="131"/>
  <c r="K19158" i="131"/>
  <c r="J19158" i="131"/>
  <c r="I19158" i="131"/>
  <c r="H19158" i="131"/>
  <c r="G19158" i="13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X19156" i="131"/>
  <c r="W19156" i="131"/>
  <c r="V19156" i="131"/>
  <c r="U19156" i="131"/>
  <c r="T19156" i="131"/>
  <c r="S19156" i="131"/>
  <c r="R19156" i="131"/>
  <c r="Q19156" i="131"/>
  <c r="P19156" i="131"/>
  <c r="O19156" i="131"/>
  <c r="N19156" i="131"/>
  <c r="M19156" i="131"/>
  <c r="L19156" i="131"/>
  <c r="K19156" i="131"/>
  <c r="J19156" i="131"/>
  <c r="I19156" i="131"/>
  <c r="H19156" i="131"/>
  <c r="G19156" i="13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X19154" i="131"/>
  <c r="W19154" i="131"/>
  <c r="V19154" i="131"/>
  <c r="U19154" i="131"/>
  <c r="T19154" i="131"/>
  <c r="S19154" i="131"/>
  <c r="R19154" i="131"/>
  <c r="Q19154" i="131"/>
  <c r="P19154" i="131"/>
  <c r="O19154" i="131"/>
  <c r="N19154" i="131"/>
  <c r="M19154" i="131"/>
  <c r="L19154" i="131"/>
  <c r="K19154" i="131"/>
  <c r="J19154" i="131"/>
  <c r="I19154" i="131"/>
  <c r="H19154" i="131"/>
  <c r="G19154" i="13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X19152" i="131"/>
  <c r="W19152" i="131"/>
  <c r="V19152" i="131"/>
  <c r="U19152" i="131"/>
  <c r="T19152" i="131"/>
  <c r="S19152" i="131"/>
  <c r="R19152" i="131"/>
  <c r="Q19152" i="131"/>
  <c r="P19152" i="131"/>
  <c r="O19152" i="131"/>
  <c r="N19152" i="131"/>
  <c r="M19152" i="131"/>
  <c r="L19152" i="131"/>
  <c r="K19152" i="131"/>
  <c r="J19152" i="131"/>
  <c r="I19152" i="131"/>
  <c r="H19152" i="131"/>
  <c r="G19152" i="13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Z19138" i="131"/>
  <c r="Y19138" i="131"/>
  <c r="X19138" i="131"/>
  <c r="W19138" i="131"/>
  <c r="V19138" i="131"/>
  <c r="U19138" i="131"/>
  <c r="T19138" i="131"/>
  <c r="S19138" i="131"/>
  <c r="R19138" i="131"/>
  <c r="Q19138" i="131"/>
  <c r="P19138" i="131"/>
  <c r="O19138" i="131"/>
  <c r="N19138" i="131"/>
  <c r="M19138" i="131"/>
  <c r="L19138" i="131"/>
  <c r="K19138" i="131"/>
  <c r="J19138" i="131"/>
  <c r="I19138" i="131"/>
  <c r="H19138" i="131"/>
  <c r="G19138" i="131"/>
  <c r="F19138" i="131"/>
  <c r="E19138" i="131"/>
  <c r="D19138" i="131"/>
  <c r="C19138" i="13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Z19136" i="131"/>
  <c r="Y19136" i="131"/>
  <c r="X19136" i="131"/>
  <c r="W19136" i="131"/>
  <c r="V19136" i="131"/>
  <c r="U19136" i="131"/>
  <c r="T19136" i="131"/>
  <c r="S19136" i="131"/>
  <c r="R19136" i="131"/>
  <c r="Q19136" i="131"/>
  <c r="P19136" i="131"/>
  <c r="O19136" i="131"/>
  <c r="N19136" i="131"/>
  <c r="M19136" i="131"/>
  <c r="L19136" i="131"/>
  <c r="K19136" i="131"/>
  <c r="J19136" i="131"/>
  <c r="I19136" i="131"/>
  <c r="H19136" i="131"/>
  <c r="G19136" i="131"/>
  <c r="F19136" i="131"/>
  <c r="E19136" i="131"/>
  <c r="D19136" i="131"/>
  <c r="C19136" i="13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Z19134" i="131"/>
  <c r="Y19134" i="131"/>
  <c r="X19134" i="131"/>
  <c r="W19134" i="131"/>
  <c r="V19134" i="131"/>
  <c r="U19134" i="131"/>
  <c r="T19134" i="131"/>
  <c r="S19134" i="131"/>
  <c r="R19134" i="131"/>
  <c r="Q19134" i="131"/>
  <c r="P19134" i="131"/>
  <c r="O19134" i="131"/>
  <c r="N19134" i="131"/>
  <c r="M19134" i="131"/>
  <c r="L19134" i="131"/>
  <c r="K19134" i="131"/>
  <c r="J19134" i="131"/>
  <c r="I19134" i="131"/>
  <c r="H19134" i="131"/>
  <c r="G19134" i="131"/>
  <c r="F19134" i="131"/>
  <c r="E19134" i="131"/>
  <c r="D19134" i="131"/>
  <c r="C19134" i="13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Z19132" i="131"/>
  <c r="Y19132" i="131"/>
  <c r="X19132" i="131"/>
  <c r="W19132" i="131"/>
  <c r="V19132" i="131"/>
  <c r="U19132" i="131"/>
  <c r="T19132" i="131"/>
  <c r="S19132" i="131"/>
  <c r="R19132" i="131"/>
  <c r="Q19132" i="131"/>
  <c r="P19132" i="131"/>
  <c r="O19132" i="131"/>
  <c r="N19132" i="131"/>
  <c r="M19132" i="131"/>
  <c r="L19132" i="131"/>
  <c r="K19132" i="131"/>
  <c r="J19132" i="131"/>
  <c r="I19132" i="131"/>
  <c r="H19132" i="131"/>
  <c r="G19132" i="131"/>
  <c r="F19132" i="131"/>
  <c r="E19132" i="131"/>
  <c r="D19132" i="131"/>
  <c r="C19132" i="13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Z19130" i="131"/>
  <c r="Y19130" i="131"/>
  <c r="X19130" i="131"/>
  <c r="W19130" i="131"/>
  <c r="V19130" i="131"/>
  <c r="U19130" i="131"/>
  <c r="T19130" i="131"/>
  <c r="S19130" i="131"/>
  <c r="R19130" i="131"/>
  <c r="Q19130" i="131"/>
  <c r="P19130" i="131"/>
  <c r="O19130" i="131"/>
  <c r="N19130" i="131"/>
  <c r="M19130" i="131"/>
  <c r="L19130" i="131"/>
  <c r="K19130" i="131"/>
  <c r="J19130" i="131"/>
  <c r="I19130" i="131"/>
  <c r="H19130" i="131"/>
  <c r="G19130" i="131"/>
  <c r="F19130" i="131"/>
  <c r="E19130" i="131"/>
  <c r="D19130" i="131"/>
  <c r="C19130" i="13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Z19128" i="131"/>
  <c r="Y19128" i="131"/>
  <c r="X19128" i="131"/>
  <c r="W19128" i="131"/>
  <c r="V19128" i="131"/>
  <c r="U19128" i="131"/>
  <c r="T19128" i="131"/>
  <c r="S19128" i="131"/>
  <c r="R19128" i="131"/>
  <c r="Q19128" i="131"/>
  <c r="P19128" i="131"/>
  <c r="O19128" i="131"/>
  <c r="N19128" i="131"/>
  <c r="M19128" i="131"/>
  <c r="L19128" i="131"/>
  <c r="K19128" i="131"/>
  <c r="J19128" i="131"/>
  <c r="I19128" i="131"/>
  <c r="H19128" i="131"/>
  <c r="G19128" i="131"/>
  <c r="F19128" i="131"/>
  <c r="E19128" i="131"/>
  <c r="D19128" i="131"/>
  <c r="C19128" i="13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Z19126" i="131"/>
  <c r="Y19126" i="131"/>
  <c r="X19126" i="131"/>
  <c r="W19126" i="131"/>
  <c r="V19126" i="131"/>
  <c r="U19126" i="131"/>
  <c r="T19126" i="131"/>
  <c r="S19126" i="131"/>
  <c r="R19126" i="131"/>
  <c r="Q19126" i="131"/>
  <c r="P19126" i="131"/>
  <c r="O19126" i="131"/>
  <c r="N19126" i="131"/>
  <c r="M19126" i="131"/>
  <c r="L19126" i="131"/>
  <c r="K19126" i="131"/>
  <c r="J19126" i="131"/>
  <c r="I19126" i="131"/>
  <c r="H19126" i="131"/>
  <c r="G19126" i="131"/>
  <c r="F19126" i="131"/>
  <c r="E19126" i="131"/>
  <c r="D19126" i="131"/>
  <c r="C19126" i="13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Z19124" i="131"/>
  <c r="Y19124" i="131"/>
  <c r="X19124" i="131"/>
  <c r="W19124" i="131"/>
  <c r="V19124" i="131"/>
  <c r="U19124" i="131"/>
  <c r="T19124" i="131"/>
  <c r="S19124" i="131"/>
  <c r="R19124" i="131"/>
  <c r="Q19124" i="131"/>
  <c r="P19124" i="131"/>
  <c r="O19124" i="131"/>
  <c r="N19124" i="131"/>
  <c r="M19124" i="131"/>
  <c r="L19124" i="131"/>
  <c r="K19124" i="131"/>
  <c r="J19124" i="131"/>
  <c r="I19124" i="131"/>
  <c r="H19124" i="131"/>
  <c r="G19124" i="131"/>
  <c r="F19124" i="131"/>
  <c r="E19124" i="131"/>
  <c r="D19124" i="131"/>
  <c r="C19124" i="13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Z19122" i="131"/>
  <c r="Y19122" i="131"/>
  <c r="X19122" i="131"/>
  <c r="W19122" i="131"/>
  <c r="V19122" i="131"/>
  <c r="U19122" i="131"/>
  <c r="T19122" i="131"/>
  <c r="S19122" i="131"/>
  <c r="R19122" i="131"/>
  <c r="Q19122" i="131"/>
  <c r="P19122" i="131"/>
  <c r="O19122" i="131"/>
  <c r="N19122" i="131"/>
  <c r="M19122" i="131"/>
  <c r="L19122" i="131"/>
  <c r="K19122" i="131"/>
  <c r="J19122" i="131"/>
  <c r="I19122" i="131"/>
  <c r="H19122" i="131"/>
  <c r="G19122" i="131"/>
  <c r="F19122" i="131"/>
  <c r="E19122" i="131"/>
  <c r="D19122" i="131"/>
  <c r="C19122" i="13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B19108" i="131"/>
  <c r="AA19108" i="131"/>
  <c r="Z19108" i="131"/>
  <c r="Y19108" i="131"/>
  <c r="X19108" i="131"/>
  <c r="W19108" i="131"/>
  <c r="V19108" i="131"/>
  <c r="U19108" i="131"/>
  <c r="T19108" i="131"/>
  <c r="S19108" i="131"/>
  <c r="R19108" i="131"/>
  <c r="Q19108" i="131"/>
  <c r="P19108" i="131"/>
  <c r="O19108" i="131"/>
  <c r="N19108" i="131"/>
  <c r="M19108" i="131"/>
  <c r="L19108" i="131"/>
  <c r="K19108" i="131"/>
  <c r="J19108" i="131"/>
  <c r="I19108" i="131"/>
  <c r="H19108" i="131"/>
  <c r="G19108" i="131"/>
  <c r="F19108" i="131"/>
  <c r="E19108" i="131"/>
  <c r="D19108" i="131"/>
  <c r="C19108" i="13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B19106" i="131"/>
  <c r="AA19106" i="131"/>
  <c r="Z19106" i="131"/>
  <c r="Y19106" i="131"/>
  <c r="X19106" i="131"/>
  <c r="W19106" i="131"/>
  <c r="V19106" i="131"/>
  <c r="U19106" i="131"/>
  <c r="T19106" i="131"/>
  <c r="S19106" i="131"/>
  <c r="R19106" i="131"/>
  <c r="Q19106" i="131"/>
  <c r="P19106" i="131"/>
  <c r="O19106" i="131"/>
  <c r="N19106" i="131"/>
  <c r="M19106" i="131"/>
  <c r="L19106" i="131"/>
  <c r="K19106" i="131"/>
  <c r="J19106" i="131"/>
  <c r="I19106" i="131"/>
  <c r="H19106" i="131"/>
  <c r="G19106" i="131"/>
  <c r="F19106" i="131"/>
  <c r="E19106" i="131"/>
  <c r="D19106" i="131"/>
  <c r="C19106" i="13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B19104" i="131"/>
  <c r="AA19104" i="131"/>
  <c r="Z19104" i="131"/>
  <c r="Y19104" i="131"/>
  <c r="X19104" i="131"/>
  <c r="W19104" i="131"/>
  <c r="V19104" i="131"/>
  <c r="U19104" i="131"/>
  <c r="T19104" i="131"/>
  <c r="S19104" i="131"/>
  <c r="R19104" i="131"/>
  <c r="Q19104" i="131"/>
  <c r="P19104" i="131"/>
  <c r="O19104" i="131"/>
  <c r="N19104" i="131"/>
  <c r="M19104" i="131"/>
  <c r="L19104" i="131"/>
  <c r="K19104" i="131"/>
  <c r="J19104" i="131"/>
  <c r="I19104" i="131"/>
  <c r="H19104" i="131"/>
  <c r="G19104" i="131"/>
  <c r="F19104" i="131"/>
  <c r="E19104" i="131"/>
  <c r="D19104" i="131"/>
  <c r="C19104" i="13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B19102" i="131"/>
  <c r="AA19102" i="131"/>
  <c r="Z19102" i="131"/>
  <c r="Y19102" i="131"/>
  <c r="X19102" i="131"/>
  <c r="W19102" i="131"/>
  <c r="V19102" i="131"/>
  <c r="U19102" i="131"/>
  <c r="T19102" i="131"/>
  <c r="S19102" i="131"/>
  <c r="R19102" i="131"/>
  <c r="Q19102" i="131"/>
  <c r="P19102" i="131"/>
  <c r="O19102" i="131"/>
  <c r="N19102" i="131"/>
  <c r="M19102" i="131"/>
  <c r="L19102" i="131"/>
  <c r="K19102" i="131"/>
  <c r="J19102" i="131"/>
  <c r="I19102" i="131"/>
  <c r="H19102" i="131"/>
  <c r="G19102" i="131"/>
  <c r="F19102" i="131"/>
  <c r="E19102" i="131"/>
  <c r="D19102" i="131"/>
  <c r="C19102" i="13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B19100" i="131"/>
  <c r="AA19100" i="131"/>
  <c r="Z19100" i="131"/>
  <c r="Y19100" i="131"/>
  <c r="X19100" i="131"/>
  <c r="W19100" i="131"/>
  <c r="V19100" i="131"/>
  <c r="U19100" i="131"/>
  <c r="T19100" i="131"/>
  <c r="S19100" i="131"/>
  <c r="R19100" i="131"/>
  <c r="Q19100" i="131"/>
  <c r="P19100" i="131"/>
  <c r="O19100" i="131"/>
  <c r="N19100" i="131"/>
  <c r="M19100" i="131"/>
  <c r="L19100" i="131"/>
  <c r="K19100" i="131"/>
  <c r="J19100" i="131"/>
  <c r="I19100" i="131"/>
  <c r="H19100" i="131"/>
  <c r="G19100" i="131"/>
  <c r="F19100" i="131"/>
  <c r="E19100" i="131"/>
  <c r="D19100" i="131"/>
  <c r="C19100" i="13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B19098" i="131"/>
  <c r="AA19098" i="131"/>
  <c r="Z19098" i="131"/>
  <c r="Y19098" i="131"/>
  <c r="X19098" i="131"/>
  <c r="W19098" i="131"/>
  <c r="V19098" i="131"/>
  <c r="U19098" i="131"/>
  <c r="T19098" i="131"/>
  <c r="S19098" i="131"/>
  <c r="R19098" i="131"/>
  <c r="Q19098" i="131"/>
  <c r="P19098" i="131"/>
  <c r="O19098" i="131"/>
  <c r="N19098" i="131"/>
  <c r="M19098" i="131"/>
  <c r="L19098" i="131"/>
  <c r="K19098" i="131"/>
  <c r="J19098" i="131"/>
  <c r="I19098" i="131"/>
  <c r="H19098" i="131"/>
  <c r="G19098" i="131"/>
  <c r="F19098" i="131"/>
  <c r="E19098" i="131"/>
  <c r="D19098" i="131"/>
  <c r="C19098" i="13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B19096" i="131"/>
  <c r="AA19096" i="131"/>
  <c r="Z19096" i="131"/>
  <c r="Y19096" i="131"/>
  <c r="X19096" i="131"/>
  <c r="W19096" i="131"/>
  <c r="V19096" i="131"/>
  <c r="U19096" i="131"/>
  <c r="T19096" i="131"/>
  <c r="S19096" i="131"/>
  <c r="R19096" i="131"/>
  <c r="Q19096" i="131"/>
  <c r="P19096" i="131"/>
  <c r="O19096" i="131"/>
  <c r="N19096" i="131"/>
  <c r="M19096" i="131"/>
  <c r="L19096" i="131"/>
  <c r="K19096" i="131"/>
  <c r="J19096" i="131"/>
  <c r="I19096" i="131"/>
  <c r="H19096" i="131"/>
  <c r="G19096" i="131"/>
  <c r="F19096" i="131"/>
  <c r="E19096" i="131"/>
  <c r="D19096" i="131"/>
  <c r="C19096" i="13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B19094" i="131"/>
  <c r="AA19094" i="131"/>
  <c r="Z19094" i="131"/>
  <c r="Y19094" i="131"/>
  <c r="X19094" i="131"/>
  <c r="W19094" i="131"/>
  <c r="V19094" i="131"/>
  <c r="U19094" i="131"/>
  <c r="T19094" i="131"/>
  <c r="S19094" i="131"/>
  <c r="R19094" i="131"/>
  <c r="Q19094" i="131"/>
  <c r="P19094" i="131"/>
  <c r="O19094" i="131"/>
  <c r="N19094" i="131"/>
  <c r="M19094" i="131"/>
  <c r="L19094" i="131"/>
  <c r="K19094" i="131"/>
  <c r="J19094" i="131"/>
  <c r="I19094" i="131"/>
  <c r="H19094" i="131"/>
  <c r="G19094" i="131"/>
  <c r="F19094" i="131"/>
  <c r="E19094" i="131"/>
  <c r="D19094" i="131"/>
  <c r="C19094" i="13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B19092" i="131"/>
  <c r="AA19092" i="131"/>
  <c r="Z19092" i="131"/>
  <c r="Y19092" i="131"/>
  <c r="X19092" i="131"/>
  <c r="W19092" i="131"/>
  <c r="V19092" i="131"/>
  <c r="U19092" i="131"/>
  <c r="T19092" i="131"/>
  <c r="S19092" i="131"/>
  <c r="R19092" i="131"/>
  <c r="Q19092" i="131"/>
  <c r="P19092" i="131"/>
  <c r="O19092" i="131"/>
  <c r="N19092" i="131"/>
  <c r="M19092" i="131"/>
  <c r="L19092" i="131"/>
  <c r="K19092" i="131"/>
  <c r="J19092" i="131"/>
  <c r="I19092" i="131"/>
  <c r="H19092" i="131"/>
  <c r="G19092" i="131"/>
  <c r="F19092" i="131"/>
  <c r="E19092" i="131"/>
  <c r="D19092" i="131"/>
  <c r="C19092" i="13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B19078" i="131"/>
  <c r="AA19078" i="131"/>
  <c r="Z19078" i="131"/>
  <c r="Y19078" i="131"/>
  <c r="X19078" i="131"/>
  <c r="W19078" i="131"/>
  <c r="V19078" i="131"/>
  <c r="U19078" i="131"/>
  <c r="T19078" i="131"/>
  <c r="S19078" i="131"/>
  <c r="R19078" i="131"/>
  <c r="Q19078" i="131"/>
  <c r="P19078" i="131"/>
  <c r="O19078" i="131"/>
  <c r="N19078" i="131"/>
  <c r="M19078" i="131"/>
  <c r="L19078" i="131"/>
  <c r="K19078" i="131"/>
  <c r="J19078" i="131"/>
  <c r="I19078" i="131"/>
  <c r="H19078" i="131"/>
  <c r="G19078" i="131"/>
  <c r="F19078" i="131"/>
  <c r="E19078" i="13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B19076" i="131"/>
  <c r="AA19076" i="131"/>
  <c r="Z19076" i="131"/>
  <c r="Y19076" i="131"/>
  <c r="X19076" i="131"/>
  <c r="W19076" i="131"/>
  <c r="V19076" i="131"/>
  <c r="U19076" i="131"/>
  <c r="T19076" i="131"/>
  <c r="S19076" i="131"/>
  <c r="R19076" i="131"/>
  <c r="Q19076" i="131"/>
  <c r="P19076" i="131"/>
  <c r="O19076" i="131"/>
  <c r="N19076" i="131"/>
  <c r="M19076" i="131"/>
  <c r="L19076" i="131"/>
  <c r="K19076" i="131"/>
  <c r="J19076" i="131"/>
  <c r="I19076" i="131"/>
  <c r="H19076" i="131"/>
  <c r="G19076" i="131"/>
  <c r="F19076" i="131"/>
  <c r="E19076" i="13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B19074" i="131"/>
  <c r="AA19074" i="131"/>
  <c r="Z19074" i="131"/>
  <c r="Y19074" i="131"/>
  <c r="X19074" i="131"/>
  <c r="W19074" i="131"/>
  <c r="V19074" i="131"/>
  <c r="U19074" i="131"/>
  <c r="T19074" i="131"/>
  <c r="S19074" i="131"/>
  <c r="R19074" i="131"/>
  <c r="Q19074" i="131"/>
  <c r="P19074" i="131"/>
  <c r="O19074" i="131"/>
  <c r="N19074" i="131"/>
  <c r="M19074" i="131"/>
  <c r="L19074" i="131"/>
  <c r="K19074" i="131"/>
  <c r="J19074" i="131"/>
  <c r="I19074" i="131"/>
  <c r="H19074" i="131"/>
  <c r="G19074" i="131"/>
  <c r="F19074" i="131"/>
  <c r="E19074" i="13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B19072" i="131"/>
  <c r="AA19072" i="131"/>
  <c r="Z19072" i="131"/>
  <c r="Y19072" i="131"/>
  <c r="X19072" i="131"/>
  <c r="W19072" i="131"/>
  <c r="V19072" i="131"/>
  <c r="U19072" i="131"/>
  <c r="T19072" i="131"/>
  <c r="S19072" i="131"/>
  <c r="R19072" i="131"/>
  <c r="Q19072" i="131"/>
  <c r="P19072" i="131"/>
  <c r="O19072" i="131"/>
  <c r="N19072" i="131"/>
  <c r="M19072" i="131"/>
  <c r="L19072" i="131"/>
  <c r="K19072" i="131"/>
  <c r="J19072" i="131"/>
  <c r="I19072" i="131"/>
  <c r="H19072" i="131"/>
  <c r="G19072" i="131"/>
  <c r="F19072" i="131"/>
  <c r="E19072" i="13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B19070" i="131"/>
  <c r="AA19070" i="131"/>
  <c r="Z19070" i="131"/>
  <c r="Y19070" i="131"/>
  <c r="X19070" i="131"/>
  <c r="W19070" i="131"/>
  <c r="V19070" i="131"/>
  <c r="U19070" i="131"/>
  <c r="T19070" i="131"/>
  <c r="S19070" i="131"/>
  <c r="R19070" i="131"/>
  <c r="Q19070" i="131"/>
  <c r="P19070" i="131"/>
  <c r="O19070" i="131"/>
  <c r="N19070" i="131"/>
  <c r="M19070" i="131"/>
  <c r="L19070" i="131"/>
  <c r="K19070" i="131"/>
  <c r="J19070" i="131"/>
  <c r="I19070" i="131"/>
  <c r="H19070" i="131"/>
  <c r="G19070" i="131"/>
  <c r="F19070" i="131"/>
  <c r="E19070" i="13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B19068" i="131"/>
  <c r="AA19068" i="131"/>
  <c r="Z19068" i="131"/>
  <c r="Y19068" i="131"/>
  <c r="X19068" i="131"/>
  <c r="W19068" i="131"/>
  <c r="V19068" i="131"/>
  <c r="U19068" i="131"/>
  <c r="T19068" i="131"/>
  <c r="S19068" i="131"/>
  <c r="R19068" i="131"/>
  <c r="Q19068" i="131"/>
  <c r="P19068" i="131"/>
  <c r="O19068" i="131"/>
  <c r="N19068" i="131"/>
  <c r="M19068" i="131"/>
  <c r="L19068" i="131"/>
  <c r="K19068" i="131"/>
  <c r="J19068" i="131"/>
  <c r="I19068" i="131"/>
  <c r="H19068" i="131"/>
  <c r="G19068" i="131"/>
  <c r="F19068" i="131"/>
  <c r="E19068" i="13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B19066" i="131"/>
  <c r="AA19066" i="131"/>
  <c r="Z19066" i="131"/>
  <c r="Y19066" i="131"/>
  <c r="X19066" i="131"/>
  <c r="W19066" i="131"/>
  <c r="V19066" i="131"/>
  <c r="U19066" i="131"/>
  <c r="T19066" i="131"/>
  <c r="S19066" i="131"/>
  <c r="R19066" i="131"/>
  <c r="Q19066" i="131"/>
  <c r="P19066" i="131"/>
  <c r="O19066" i="131"/>
  <c r="N19066" i="131"/>
  <c r="M19066" i="131"/>
  <c r="L19066" i="131"/>
  <c r="K19066" i="131"/>
  <c r="J19066" i="131"/>
  <c r="I19066" i="131"/>
  <c r="H19066" i="131"/>
  <c r="G19066" i="131"/>
  <c r="F19066" i="131"/>
  <c r="E19066" i="13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B19064" i="131"/>
  <c r="AA19064" i="131"/>
  <c r="Z19064" i="131"/>
  <c r="Y19064" i="131"/>
  <c r="X19064" i="131"/>
  <c r="W19064" i="131"/>
  <c r="V19064" i="131"/>
  <c r="U19064" i="131"/>
  <c r="T19064" i="131"/>
  <c r="S19064" i="131"/>
  <c r="R19064" i="131"/>
  <c r="Q19064" i="131"/>
  <c r="P19064" i="131"/>
  <c r="O19064" i="131"/>
  <c r="N19064" i="131"/>
  <c r="M19064" i="131"/>
  <c r="L19064" i="131"/>
  <c r="K19064" i="131"/>
  <c r="J19064" i="131"/>
  <c r="I19064" i="131"/>
  <c r="H19064" i="131"/>
  <c r="G19064" i="131"/>
  <c r="F19064" i="131"/>
  <c r="E19064" i="13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B19062" i="131"/>
  <c r="AA19062" i="131"/>
  <c r="Z19062" i="131"/>
  <c r="Y19062" i="131"/>
  <c r="X19062" i="131"/>
  <c r="W19062" i="131"/>
  <c r="V19062" i="131"/>
  <c r="U19062" i="131"/>
  <c r="T19062" i="131"/>
  <c r="S19062" i="131"/>
  <c r="R19062" i="131"/>
  <c r="Q19062" i="131"/>
  <c r="P19062" i="131"/>
  <c r="O19062" i="131"/>
  <c r="N19062" i="131"/>
  <c r="M19062" i="131"/>
  <c r="L19062" i="131"/>
  <c r="K19062" i="131"/>
  <c r="J19062" i="131"/>
  <c r="I19062" i="131"/>
  <c r="H19062" i="131"/>
  <c r="G19062" i="131"/>
  <c r="F19062" i="131"/>
  <c r="E19062" i="13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X19048" i="131"/>
  <c r="W19048" i="131"/>
  <c r="V19048" i="131"/>
  <c r="U19048" i="131"/>
  <c r="T19048" i="131"/>
  <c r="S19048" i="131"/>
  <c r="R19048" i="131"/>
  <c r="Q19048" i="131"/>
  <c r="P19048" i="131"/>
  <c r="O19048" i="131"/>
  <c r="N19048" i="131"/>
  <c r="M19048" i="131"/>
  <c r="L19048" i="131"/>
  <c r="K19048" i="131"/>
  <c r="J19048" i="131"/>
  <c r="I19048" i="131"/>
  <c r="H19048" i="131"/>
  <c r="G19048" i="13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X19046" i="131"/>
  <c r="W19046" i="131"/>
  <c r="V19046" i="131"/>
  <c r="U19046" i="131"/>
  <c r="T19046" i="131"/>
  <c r="S19046" i="131"/>
  <c r="R19046" i="131"/>
  <c r="Q19046" i="131"/>
  <c r="P19046" i="131"/>
  <c r="O19046" i="131"/>
  <c r="N19046" i="131"/>
  <c r="M19046" i="131"/>
  <c r="L19046" i="131"/>
  <c r="K19046" i="131"/>
  <c r="J19046" i="131"/>
  <c r="I19046" i="131"/>
  <c r="H19046" i="131"/>
  <c r="G19046" i="13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X19044" i="131"/>
  <c r="W19044" i="131"/>
  <c r="V19044" i="131"/>
  <c r="U19044" i="131"/>
  <c r="T19044" i="131"/>
  <c r="S19044" i="131"/>
  <c r="R19044" i="131"/>
  <c r="Q19044" i="131"/>
  <c r="P19044" i="131"/>
  <c r="O19044" i="131"/>
  <c r="N19044" i="131"/>
  <c r="M19044" i="131"/>
  <c r="L19044" i="131"/>
  <c r="K19044" i="131"/>
  <c r="J19044" i="131"/>
  <c r="I19044" i="131"/>
  <c r="H19044" i="131"/>
  <c r="G19044" i="13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X19042" i="131"/>
  <c r="W19042" i="131"/>
  <c r="V19042" i="131"/>
  <c r="U19042" i="131"/>
  <c r="T19042" i="131"/>
  <c r="S19042" i="131"/>
  <c r="R19042" i="131"/>
  <c r="Q19042" i="131"/>
  <c r="P19042" i="131"/>
  <c r="O19042" i="131"/>
  <c r="N19042" i="131"/>
  <c r="M19042" i="131"/>
  <c r="L19042" i="131"/>
  <c r="K19042" i="131"/>
  <c r="J19042" i="131"/>
  <c r="I19042" i="131"/>
  <c r="H19042" i="131"/>
  <c r="G19042" i="13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X19040" i="131"/>
  <c r="W19040" i="131"/>
  <c r="V19040" i="131"/>
  <c r="U19040" i="131"/>
  <c r="T19040" i="131"/>
  <c r="S19040" i="131"/>
  <c r="R19040" i="131"/>
  <c r="Q19040" i="131"/>
  <c r="P19040" i="131"/>
  <c r="O19040" i="131"/>
  <c r="N19040" i="131"/>
  <c r="M19040" i="131"/>
  <c r="L19040" i="131"/>
  <c r="K19040" i="131"/>
  <c r="J19040" i="131"/>
  <c r="I19040" i="131"/>
  <c r="H19040" i="131"/>
  <c r="G19040" i="13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X19038" i="131"/>
  <c r="W19038" i="131"/>
  <c r="V19038" i="131"/>
  <c r="U19038" i="131"/>
  <c r="T19038" i="131"/>
  <c r="S19038" i="131"/>
  <c r="R19038" i="131"/>
  <c r="Q19038" i="131"/>
  <c r="P19038" i="131"/>
  <c r="O19038" i="131"/>
  <c r="N19038" i="131"/>
  <c r="M19038" i="131"/>
  <c r="L19038" i="131"/>
  <c r="K19038" i="131"/>
  <c r="J19038" i="131"/>
  <c r="I19038" i="131"/>
  <c r="H19038" i="131"/>
  <c r="G19038" i="13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X19036" i="131"/>
  <c r="W19036" i="131"/>
  <c r="V19036" i="131"/>
  <c r="U19036" i="131"/>
  <c r="T19036" i="131"/>
  <c r="S19036" i="131"/>
  <c r="R19036" i="131"/>
  <c r="Q19036" i="131"/>
  <c r="P19036" i="131"/>
  <c r="O19036" i="131"/>
  <c r="N19036" i="131"/>
  <c r="M19036" i="131"/>
  <c r="L19036" i="131"/>
  <c r="K19036" i="131"/>
  <c r="J19036" i="131"/>
  <c r="I19036" i="131"/>
  <c r="H19036" i="131"/>
  <c r="G19036" i="13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X19034" i="131"/>
  <c r="W19034" i="131"/>
  <c r="V19034" i="131"/>
  <c r="U19034" i="131"/>
  <c r="T19034" i="131"/>
  <c r="S19034" i="131"/>
  <c r="R19034" i="131"/>
  <c r="Q19034" i="131"/>
  <c r="P19034" i="131"/>
  <c r="O19034" i="131"/>
  <c r="N19034" i="131"/>
  <c r="M19034" i="131"/>
  <c r="L19034" i="131"/>
  <c r="K19034" i="131"/>
  <c r="J19034" i="131"/>
  <c r="I19034" i="131"/>
  <c r="H19034" i="131"/>
  <c r="G19034" i="13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X19032" i="131"/>
  <c r="W19032" i="131"/>
  <c r="V19032" i="131"/>
  <c r="U19032" i="131"/>
  <c r="T19032" i="131"/>
  <c r="S19032" i="131"/>
  <c r="R19032" i="131"/>
  <c r="Q19032" i="131"/>
  <c r="P19032" i="131"/>
  <c r="O19032" i="131"/>
  <c r="N19032" i="131"/>
  <c r="M19032" i="131"/>
  <c r="L19032" i="131"/>
  <c r="K19032" i="131"/>
  <c r="J19032" i="131"/>
  <c r="I19032" i="131"/>
  <c r="H19032" i="131"/>
  <c r="G19032" i="13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Z19018" i="131"/>
  <c r="Y19018" i="131"/>
  <c r="X19018" i="131"/>
  <c r="W19018" i="131"/>
  <c r="V19018" i="131"/>
  <c r="U19018" i="131"/>
  <c r="T19018" i="131"/>
  <c r="S19018" i="131"/>
  <c r="R19018" i="131"/>
  <c r="Q19018" i="131"/>
  <c r="P19018" i="131"/>
  <c r="O19018" i="131"/>
  <c r="N19018" i="131"/>
  <c r="M19018" i="131"/>
  <c r="L19018" i="131"/>
  <c r="K19018" i="131"/>
  <c r="J19018" i="131"/>
  <c r="I19018" i="131"/>
  <c r="H19018" i="131"/>
  <c r="G19018" i="131"/>
  <c r="F19018" i="131"/>
  <c r="E19018" i="131"/>
  <c r="D19018" i="131"/>
  <c r="C19018" i="13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Z19016" i="131"/>
  <c r="Y19016" i="131"/>
  <c r="X19016" i="131"/>
  <c r="W19016" i="131"/>
  <c r="V19016" i="131"/>
  <c r="U19016" i="131"/>
  <c r="T19016" i="131"/>
  <c r="S19016" i="131"/>
  <c r="R19016" i="131"/>
  <c r="Q19016" i="131"/>
  <c r="P19016" i="131"/>
  <c r="O19016" i="131"/>
  <c r="N19016" i="131"/>
  <c r="M19016" i="131"/>
  <c r="L19016" i="131"/>
  <c r="K19016" i="131"/>
  <c r="J19016" i="131"/>
  <c r="I19016" i="131"/>
  <c r="H19016" i="131"/>
  <c r="G19016" i="131"/>
  <c r="F19016" i="131"/>
  <c r="E19016" i="131"/>
  <c r="D19016" i="131"/>
  <c r="C19016" i="13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Z19014" i="131"/>
  <c r="Y19014" i="131"/>
  <c r="X19014" i="131"/>
  <c r="W19014" i="131"/>
  <c r="V19014" i="131"/>
  <c r="U19014" i="131"/>
  <c r="T19014" i="131"/>
  <c r="S19014" i="131"/>
  <c r="R19014" i="131"/>
  <c r="Q19014" i="131"/>
  <c r="P19014" i="131"/>
  <c r="O19014" i="131"/>
  <c r="N19014" i="131"/>
  <c r="M19014" i="131"/>
  <c r="L19014" i="131"/>
  <c r="K19014" i="131"/>
  <c r="J19014" i="131"/>
  <c r="I19014" i="131"/>
  <c r="H19014" i="131"/>
  <c r="G19014" i="131"/>
  <c r="F19014" i="131"/>
  <c r="E19014" i="131"/>
  <c r="D19014" i="131"/>
  <c r="C19014" i="13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Z19012" i="131"/>
  <c r="Y19012" i="131"/>
  <c r="X19012" i="131"/>
  <c r="W19012" i="131"/>
  <c r="V19012" i="131"/>
  <c r="U19012" i="131"/>
  <c r="T19012" i="131"/>
  <c r="S19012" i="131"/>
  <c r="R19012" i="131"/>
  <c r="Q19012" i="131"/>
  <c r="P19012" i="131"/>
  <c r="O19012" i="131"/>
  <c r="N19012" i="131"/>
  <c r="M19012" i="131"/>
  <c r="L19012" i="131"/>
  <c r="K19012" i="131"/>
  <c r="J19012" i="131"/>
  <c r="I19012" i="131"/>
  <c r="H19012" i="131"/>
  <c r="G19012" i="131"/>
  <c r="F19012" i="131"/>
  <c r="E19012" i="131"/>
  <c r="D19012" i="131"/>
  <c r="C19012" i="13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Z19010" i="131"/>
  <c r="Y19010" i="131"/>
  <c r="X19010" i="131"/>
  <c r="W19010" i="131"/>
  <c r="V19010" i="131"/>
  <c r="U19010" i="131"/>
  <c r="T19010" i="131"/>
  <c r="S19010" i="131"/>
  <c r="R19010" i="131"/>
  <c r="Q19010" i="131"/>
  <c r="P19010" i="131"/>
  <c r="O19010" i="131"/>
  <c r="N19010" i="131"/>
  <c r="M19010" i="131"/>
  <c r="L19010" i="131"/>
  <c r="K19010" i="131"/>
  <c r="J19010" i="131"/>
  <c r="I19010" i="131"/>
  <c r="H19010" i="131"/>
  <c r="G19010" i="131"/>
  <c r="F19010" i="131"/>
  <c r="E19010" i="131"/>
  <c r="D19010" i="131"/>
  <c r="C19010" i="13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Z19008" i="131"/>
  <c r="Y19008" i="131"/>
  <c r="X19008" i="131"/>
  <c r="W19008" i="131"/>
  <c r="V19008" i="131"/>
  <c r="U19008" i="131"/>
  <c r="T19008" i="131"/>
  <c r="S19008" i="131"/>
  <c r="R19008" i="131"/>
  <c r="Q19008" i="131"/>
  <c r="P19008" i="131"/>
  <c r="O19008" i="131"/>
  <c r="N19008" i="131"/>
  <c r="M19008" i="131"/>
  <c r="L19008" i="131"/>
  <c r="K19008" i="131"/>
  <c r="J19008" i="131"/>
  <c r="I19008" i="131"/>
  <c r="H19008" i="131"/>
  <c r="G19008" i="131"/>
  <c r="F19008" i="131"/>
  <c r="E19008" i="131"/>
  <c r="D19008" i="131"/>
  <c r="C19008" i="13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Z19006" i="131"/>
  <c r="Y19006" i="131"/>
  <c r="X19006" i="131"/>
  <c r="W19006" i="131"/>
  <c r="V19006" i="131"/>
  <c r="U19006" i="131"/>
  <c r="T19006" i="131"/>
  <c r="S19006" i="131"/>
  <c r="R19006" i="131"/>
  <c r="Q19006" i="131"/>
  <c r="P19006" i="131"/>
  <c r="O19006" i="131"/>
  <c r="N19006" i="131"/>
  <c r="M19006" i="131"/>
  <c r="L19006" i="131"/>
  <c r="K19006" i="131"/>
  <c r="J19006" i="131"/>
  <c r="I19006" i="131"/>
  <c r="H19006" i="131"/>
  <c r="G19006" i="131"/>
  <c r="F19006" i="131"/>
  <c r="E19006" i="131"/>
  <c r="D19006" i="131"/>
  <c r="C19006" i="13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Z19004" i="131"/>
  <c r="Y19004" i="131"/>
  <c r="X19004" i="131"/>
  <c r="W19004" i="131"/>
  <c r="V19004" i="131"/>
  <c r="U19004" i="131"/>
  <c r="T19004" i="131"/>
  <c r="S19004" i="131"/>
  <c r="R19004" i="131"/>
  <c r="Q19004" i="131"/>
  <c r="P19004" i="131"/>
  <c r="O19004" i="131"/>
  <c r="N19004" i="131"/>
  <c r="M19004" i="131"/>
  <c r="L19004" i="131"/>
  <c r="K19004" i="131"/>
  <c r="J19004" i="131"/>
  <c r="I19004" i="131"/>
  <c r="H19004" i="131"/>
  <c r="G19004" i="131"/>
  <c r="F19004" i="131"/>
  <c r="E19004" i="131"/>
  <c r="D19004" i="131"/>
  <c r="C19004" i="13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Z19002" i="131"/>
  <c r="Y19002" i="131"/>
  <c r="X19002" i="131"/>
  <c r="W19002" i="131"/>
  <c r="V19002" i="131"/>
  <c r="U19002" i="131"/>
  <c r="T19002" i="131"/>
  <c r="S19002" i="131"/>
  <c r="R19002" i="131"/>
  <c r="Q19002" i="131"/>
  <c r="P19002" i="131"/>
  <c r="O19002" i="131"/>
  <c r="N19002" i="131"/>
  <c r="M19002" i="131"/>
  <c r="L19002" i="131"/>
  <c r="K19002" i="131"/>
  <c r="J19002" i="131"/>
  <c r="I19002" i="131"/>
  <c r="H19002" i="131"/>
  <c r="G19002" i="131"/>
  <c r="F19002" i="131"/>
  <c r="E19002" i="131"/>
  <c r="D19002" i="131"/>
  <c r="C19002" i="13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B18988" i="131"/>
  <c r="AA18988" i="131"/>
  <c r="Z18988" i="131"/>
  <c r="Y18988" i="131"/>
  <c r="X18988" i="131"/>
  <c r="W18988" i="131"/>
  <c r="V18988" i="131"/>
  <c r="U18988" i="131"/>
  <c r="T18988" i="131"/>
  <c r="S18988" i="131"/>
  <c r="R18988" i="131"/>
  <c r="Q18988" i="131"/>
  <c r="P18988" i="131"/>
  <c r="O18988" i="131"/>
  <c r="N18988" i="131"/>
  <c r="M18988" i="131"/>
  <c r="L18988" i="131"/>
  <c r="K18988" i="131"/>
  <c r="J18988" i="131"/>
  <c r="I18988" i="131"/>
  <c r="H18988" i="131"/>
  <c r="G18988" i="131"/>
  <c r="F18988" i="131"/>
  <c r="E18988" i="131"/>
  <c r="D18988" i="131"/>
  <c r="C18988" i="13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B18986" i="131"/>
  <c r="AA18986" i="131"/>
  <c r="Z18986" i="131"/>
  <c r="Y18986" i="131"/>
  <c r="X18986" i="131"/>
  <c r="W18986" i="131"/>
  <c r="V18986" i="131"/>
  <c r="U18986" i="131"/>
  <c r="T18986" i="131"/>
  <c r="S18986" i="131"/>
  <c r="R18986" i="131"/>
  <c r="Q18986" i="131"/>
  <c r="P18986" i="131"/>
  <c r="O18986" i="131"/>
  <c r="N18986" i="131"/>
  <c r="M18986" i="131"/>
  <c r="L18986" i="131"/>
  <c r="K18986" i="131"/>
  <c r="J18986" i="131"/>
  <c r="I18986" i="131"/>
  <c r="H18986" i="131"/>
  <c r="G18986" i="131"/>
  <c r="F18986" i="131"/>
  <c r="E18986" i="131"/>
  <c r="D18986" i="131"/>
  <c r="C18986" i="13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B18984" i="131"/>
  <c r="AA18984" i="131"/>
  <c r="Z18984" i="131"/>
  <c r="Y18984" i="131"/>
  <c r="X18984" i="131"/>
  <c r="W18984" i="131"/>
  <c r="V18984" i="131"/>
  <c r="U18984" i="131"/>
  <c r="T18984" i="131"/>
  <c r="S18984" i="131"/>
  <c r="R18984" i="131"/>
  <c r="Q18984" i="131"/>
  <c r="P18984" i="131"/>
  <c r="O18984" i="131"/>
  <c r="N18984" i="131"/>
  <c r="M18984" i="131"/>
  <c r="L18984" i="131"/>
  <c r="K18984" i="131"/>
  <c r="J18984" i="131"/>
  <c r="I18984" i="131"/>
  <c r="H18984" i="131"/>
  <c r="G18984" i="131"/>
  <c r="F18984" i="131"/>
  <c r="E18984" i="131"/>
  <c r="D18984" i="131"/>
  <c r="C18984" i="13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B18982" i="131"/>
  <c r="AA18982" i="131"/>
  <c r="Z18982" i="131"/>
  <c r="Y18982" i="131"/>
  <c r="X18982" i="131"/>
  <c r="W18982" i="131"/>
  <c r="V18982" i="131"/>
  <c r="U18982" i="131"/>
  <c r="T18982" i="131"/>
  <c r="S18982" i="131"/>
  <c r="R18982" i="131"/>
  <c r="Q18982" i="131"/>
  <c r="P18982" i="131"/>
  <c r="O18982" i="131"/>
  <c r="N18982" i="131"/>
  <c r="M18982" i="131"/>
  <c r="L18982" i="131"/>
  <c r="K18982" i="131"/>
  <c r="J18982" i="131"/>
  <c r="I18982" i="131"/>
  <c r="H18982" i="131"/>
  <c r="G18982" i="131"/>
  <c r="F18982" i="131"/>
  <c r="E18982" i="131"/>
  <c r="D18982" i="131"/>
  <c r="C18982" i="13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B18980" i="131"/>
  <c r="AA18980" i="131"/>
  <c r="Z18980" i="131"/>
  <c r="Y18980" i="131"/>
  <c r="X18980" i="131"/>
  <c r="W18980" i="131"/>
  <c r="V18980" i="131"/>
  <c r="U18980" i="131"/>
  <c r="T18980" i="131"/>
  <c r="S18980" i="131"/>
  <c r="R18980" i="131"/>
  <c r="Q18980" i="131"/>
  <c r="P18980" i="131"/>
  <c r="O18980" i="131"/>
  <c r="N18980" i="131"/>
  <c r="M18980" i="131"/>
  <c r="L18980" i="131"/>
  <c r="K18980" i="131"/>
  <c r="J18980" i="131"/>
  <c r="I18980" i="131"/>
  <c r="H18980" i="131"/>
  <c r="G18980" i="131"/>
  <c r="F18980" i="131"/>
  <c r="E18980" i="131"/>
  <c r="D18980" i="131"/>
  <c r="C18980" i="13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B18978" i="131"/>
  <c r="AA18978" i="131"/>
  <c r="Z18978" i="131"/>
  <c r="Y18978" i="131"/>
  <c r="X18978" i="131"/>
  <c r="W18978" i="131"/>
  <c r="V18978" i="131"/>
  <c r="U18978" i="131"/>
  <c r="T18978" i="131"/>
  <c r="S18978" i="131"/>
  <c r="R18978" i="131"/>
  <c r="Q18978" i="131"/>
  <c r="P18978" i="131"/>
  <c r="O18978" i="131"/>
  <c r="N18978" i="131"/>
  <c r="M18978" i="131"/>
  <c r="L18978" i="131"/>
  <c r="K18978" i="131"/>
  <c r="J18978" i="131"/>
  <c r="I18978" i="131"/>
  <c r="H18978" i="131"/>
  <c r="G18978" i="131"/>
  <c r="F18978" i="131"/>
  <c r="E18978" i="131"/>
  <c r="D18978" i="131"/>
  <c r="C18978" i="13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B18976" i="131"/>
  <c r="AA18976" i="131"/>
  <c r="Z18976" i="131"/>
  <c r="Y18976" i="131"/>
  <c r="X18976" i="131"/>
  <c r="W18976" i="131"/>
  <c r="V18976" i="131"/>
  <c r="U18976" i="131"/>
  <c r="T18976" i="131"/>
  <c r="S18976" i="131"/>
  <c r="R18976" i="131"/>
  <c r="Q18976" i="131"/>
  <c r="P18976" i="131"/>
  <c r="O18976" i="131"/>
  <c r="N18976" i="131"/>
  <c r="M18976" i="131"/>
  <c r="L18976" i="131"/>
  <c r="K18976" i="131"/>
  <c r="J18976" i="131"/>
  <c r="I18976" i="131"/>
  <c r="H18976" i="131"/>
  <c r="G18976" i="131"/>
  <c r="F18976" i="131"/>
  <c r="E18976" i="131"/>
  <c r="D18976" i="131"/>
  <c r="C18976" i="13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B18974" i="131"/>
  <c r="AA18974" i="131"/>
  <c r="Z18974" i="131"/>
  <c r="Y18974" i="131"/>
  <c r="X18974" i="131"/>
  <c r="W18974" i="131"/>
  <c r="V18974" i="131"/>
  <c r="U18974" i="131"/>
  <c r="T18974" i="131"/>
  <c r="S18974" i="131"/>
  <c r="R18974" i="131"/>
  <c r="Q18974" i="131"/>
  <c r="P18974" i="131"/>
  <c r="O18974" i="131"/>
  <c r="N18974" i="131"/>
  <c r="M18974" i="131"/>
  <c r="L18974" i="131"/>
  <c r="K18974" i="131"/>
  <c r="J18974" i="131"/>
  <c r="I18974" i="131"/>
  <c r="H18974" i="131"/>
  <c r="G18974" i="131"/>
  <c r="F18974" i="131"/>
  <c r="E18974" i="131"/>
  <c r="D18974" i="131"/>
  <c r="C18974" i="13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B18972" i="131"/>
  <c r="AA18972" i="131"/>
  <c r="Z18972" i="131"/>
  <c r="Y18972" i="131"/>
  <c r="X18972" i="131"/>
  <c r="W18972" i="131"/>
  <c r="V18972" i="131"/>
  <c r="U18972" i="131"/>
  <c r="T18972" i="131"/>
  <c r="S18972" i="131"/>
  <c r="R18972" i="131"/>
  <c r="Q18972" i="131"/>
  <c r="P18972" i="131"/>
  <c r="O18972" i="131"/>
  <c r="N18972" i="131"/>
  <c r="M18972" i="131"/>
  <c r="L18972" i="131"/>
  <c r="K18972" i="131"/>
  <c r="J18972" i="131"/>
  <c r="I18972" i="131"/>
  <c r="H18972" i="131"/>
  <c r="G18972" i="131"/>
  <c r="F18972" i="131"/>
  <c r="E18972" i="131"/>
  <c r="D18972" i="131"/>
  <c r="C18972" i="13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B18958" i="131"/>
  <c r="AA18958" i="131"/>
  <c r="Z18958" i="131"/>
  <c r="Y18958" i="131"/>
  <c r="X18958" i="131"/>
  <c r="W18958" i="131"/>
  <c r="V18958" i="131"/>
  <c r="U18958" i="131"/>
  <c r="T18958" i="131"/>
  <c r="S18958" i="131"/>
  <c r="R18958" i="131"/>
  <c r="Q18958" i="131"/>
  <c r="P18958" i="131"/>
  <c r="O18958" i="131"/>
  <c r="N18958" i="131"/>
  <c r="M18958" i="131"/>
  <c r="L18958" i="131"/>
  <c r="K18958" i="131"/>
  <c r="J18958" i="131"/>
  <c r="I18958" i="131"/>
  <c r="H18958" i="131"/>
  <c r="G18958" i="131"/>
  <c r="F18958" i="131"/>
  <c r="E18958" i="13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B18956" i="131"/>
  <c r="AA18956" i="131"/>
  <c r="Z18956" i="131"/>
  <c r="Y18956" i="131"/>
  <c r="X18956" i="131"/>
  <c r="W18956" i="131"/>
  <c r="V18956" i="131"/>
  <c r="U18956" i="131"/>
  <c r="T18956" i="131"/>
  <c r="S18956" i="131"/>
  <c r="R18956" i="131"/>
  <c r="Q18956" i="131"/>
  <c r="P18956" i="131"/>
  <c r="O18956" i="131"/>
  <c r="N18956" i="131"/>
  <c r="M18956" i="131"/>
  <c r="L18956" i="131"/>
  <c r="K18956" i="131"/>
  <c r="J18956" i="131"/>
  <c r="I18956" i="131"/>
  <c r="H18956" i="131"/>
  <c r="G18956" i="131"/>
  <c r="F18956" i="131"/>
  <c r="E18956" i="13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B18954" i="131"/>
  <c r="AA18954" i="131"/>
  <c r="Z18954" i="131"/>
  <c r="Y18954" i="131"/>
  <c r="X18954" i="131"/>
  <c r="W18954" i="131"/>
  <c r="V18954" i="131"/>
  <c r="U18954" i="131"/>
  <c r="T18954" i="131"/>
  <c r="S18954" i="131"/>
  <c r="R18954" i="131"/>
  <c r="Q18954" i="131"/>
  <c r="P18954" i="131"/>
  <c r="O18954" i="131"/>
  <c r="N18954" i="131"/>
  <c r="M18954" i="131"/>
  <c r="L18954" i="131"/>
  <c r="K18954" i="131"/>
  <c r="J18954" i="131"/>
  <c r="I18954" i="131"/>
  <c r="H18954" i="131"/>
  <c r="G18954" i="131"/>
  <c r="F18954" i="131"/>
  <c r="E18954" i="13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B18952" i="131"/>
  <c r="AA18952" i="131"/>
  <c r="Z18952" i="131"/>
  <c r="Y18952" i="131"/>
  <c r="X18952" i="131"/>
  <c r="W18952" i="131"/>
  <c r="V18952" i="131"/>
  <c r="U18952" i="131"/>
  <c r="T18952" i="131"/>
  <c r="S18952" i="131"/>
  <c r="R18952" i="131"/>
  <c r="Q18952" i="131"/>
  <c r="P18952" i="131"/>
  <c r="O18952" i="131"/>
  <c r="N18952" i="131"/>
  <c r="M18952" i="131"/>
  <c r="L18952" i="131"/>
  <c r="K18952" i="131"/>
  <c r="J18952" i="131"/>
  <c r="I18952" i="131"/>
  <c r="H18952" i="131"/>
  <c r="G18952" i="131"/>
  <c r="F18952" i="131"/>
  <c r="E18952" i="13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B18950" i="131"/>
  <c r="AA18950" i="131"/>
  <c r="Z18950" i="131"/>
  <c r="Y18950" i="131"/>
  <c r="X18950" i="131"/>
  <c r="W18950" i="131"/>
  <c r="V18950" i="131"/>
  <c r="U18950" i="131"/>
  <c r="T18950" i="131"/>
  <c r="S18950" i="131"/>
  <c r="R18950" i="131"/>
  <c r="Q18950" i="131"/>
  <c r="P18950" i="131"/>
  <c r="O18950" i="131"/>
  <c r="N18950" i="131"/>
  <c r="M18950" i="131"/>
  <c r="L18950" i="131"/>
  <c r="K18950" i="131"/>
  <c r="J18950" i="131"/>
  <c r="I18950" i="131"/>
  <c r="H18950" i="131"/>
  <c r="G18950" i="131"/>
  <c r="F18950" i="131"/>
  <c r="E18950" i="13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B18948" i="131"/>
  <c r="AA18948" i="131"/>
  <c r="Z18948" i="131"/>
  <c r="Y18948" i="131"/>
  <c r="X18948" i="131"/>
  <c r="W18948" i="131"/>
  <c r="V18948" i="131"/>
  <c r="U18948" i="131"/>
  <c r="T18948" i="131"/>
  <c r="S18948" i="131"/>
  <c r="R18948" i="131"/>
  <c r="Q18948" i="131"/>
  <c r="P18948" i="131"/>
  <c r="O18948" i="131"/>
  <c r="N18948" i="131"/>
  <c r="M18948" i="131"/>
  <c r="L18948" i="131"/>
  <c r="K18948" i="131"/>
  <c r="J18948" i="131"/>
  <c r="I18948" i="131"/>
  <c r="H18948" i="131"/>
  <c r="G18948" i="131"/>
  <c r="F18948" i="131"/>
  <c r="E18948" i="13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B18946" i="131"/>
  <c r="AA18946" i="131"/>
  <c r="Z18946" i="131"/>
  <c r="Y18946" i="131"/>
  <c r="X18946" i="131"/>
  <c r="W18946" i="131"/>
  <c r="V18946" i="131"/>
  <c r="U18946" i="131"/>
  <c r="T18946" i="131"/>
  <c r="S18946" i="131"/>
  <c r="R18946" i="131"/>
  <c r="Q18946" i="131"/>
  <c r="P18946" i="131"/>
  <c r="O18946" i="131"/>
  <c r="N18946" i="131"/>
  <c r="M18946" i="131"/>
  <c r="L18946" i="131"/>
  <c r="K18946" i="131"/>
  <c r="J18946" i="131"/>
  <c r="I18946" i="131"/>
  <c r="H18946" i="131"/>
  <c r="G18946" i="131"/>
  <c r="F18946" i="131"/>
  <c r="E18946" i="13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B18944" i="131"/>
  <c r="AA18944" i="131"/>
  <c r="Z18944" i="131"/>
  <c r="Y18944" i="131"/>
  <c r="X18944" i="131"/>
  <c r="W18944" i="131"/>
  <c r="V18944" i="131"/>
  <c r="U18944" i="131"/>
  <c r="T18944" i="131"/>
  <c r="S18944" i="131"/>
  <c r="R18944" i="131"/>
  <c r="Q18944" i="131"/>
  <c r="P18944" i="131"/>
  <c r="O18944" i="131"/>
  <c r="N18944" i="131"/>
  <c r="M18944" i="131"/>
  <c r="L18944" i="131"/>
  <c r="K18944" i="131"/>
  <c r="J18944" i="131"/>
  <c r="I18944" i="131"/>
  <c r="H18944" i="131"/>
  <c r="G18944" i="131"/>
  <c r="F18944" i="131"/>
  <c r="E18944" i="13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B18942" i="131"/>
  <c r="AA18942" i="131"/>
  <c r="Z18942" i="131"/>
  <c r="Y18942" i="131"/>
  <c r="X18942" i="131"/>
  <c r="W18942" i="131"/>
  <c r="V18942" i="131"/>
  <c r="U18942" i="131"/>
  <c r="T18942" i="131"/>
  <c r="S18942" i="131"/>
  <c r="R18942" i="131"/>
  <c r="Q18942" i="131"/>
  <c r="P18942" i="131"/>
  <c r="O18942" i="131"/>
  <c r="N18942" i="131"/>
  <c r="M18942" i="131"/>
  <c r="L18942" i="131"/>
  <c r="K18942" i="131"/>
  <c r="J18942" i="131"/>
  <c r="I18942" i="131"/>
  <c r="H18942" i="131"/>
  <c r="G18942" i="131"/>
  <c r="F18942" i="131"/>
  <c r="E18942" i="13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X18928" i="131"/>
  <c r="W18928" i="131"/>
  <c r="V18928" i="131"/>
  <c r="U18928" i="131"/>
  <c r="T18928" i="131"/>
  <c r="S18928" i="131"/>
  <c r="R18928" i="131"/>
  <c r="Q18928" i="131"/>
  <c r="P18928" i="131"/>
  <c r="O18928" i="131"/>
  <c r="N18928" i="131"/>
  <c r="M18928" i="131"/>
  <c r="L18928" i="131"/>
  <c r="K18928" i="131"/>
  <c r="J18928" i="131"/>
  <c r="I18928" i="131"/>
  <c r="H18928" i="131"/>
  <c r="G18928" i="13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X18926" i="131"/>
  <c r="W18926" i="131"/>
  <c r="V18926" i="131"/>
  <c r="U18926" i="131"/>
  <c r="T18926" i="131"/>
  <c r="S18926" i="131"/>
  <c r="R18926" i="131"/>
  <c r="Q18926" i="131"/>
  <c r="P18926" i="131"/>
  <c r="O18926" i="131"/>
  <c r="N18926" i="131"/>
  <c r="M18926" i="131"/>
  <c r="L18926" i="131"/>
  <c r="K18926" i="131"/>
  <c r="J18926" i="131"/>
  <c r="I18926" i="131"/>
  <c r="H18926" i="131"/>
  <c r="G18926" i="13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X18924" i="131"/>
  <c r="W18924" i="131"/>
  <c r="V18924" i="131"/>
  <c r="U18924" i="131"/>
  <c r="T18924" i="131"/>
  <c r="S18924" i="131"/>
  <c r="R18924" i="131"/>
  <c r="Q18924" i="131"/>
  <c r="P18924" i="131"/>
  <c r="O18924" i="131"/>
  <c r="N18924" i="131"/>
  <c r="M18924" i="131"/>
  <c r="L18924" i="131"/>
  <c r="K18924" i="131"/>
  <c r="J18924" i="131"/>
  <c r="I18924" i="131"/>
  <c r="H18924" i="131"/>
  <c r="G18924" i="13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X18922" i="131"/>
  <c r="W18922" i="131"/>
  <c r="V18922" i="131"/>
  <c r="U18922" i="131"/>
  <c r="T18922" i="131"/>
  <c r="S18922" i="131"/>
  <c r="R18922" i="131"/>
  <c r="Q18922" i="131"/>
  <c r="P18922" i="131"/>
  <c r="O18922" i="131"/>
  <c r="N18922" i="131"/>
  <c r="M18922" i="131"/>
  <c r="L18922" i="131"/>
  <c r="K18922" i="131"/>
  <c r="J18922" i="131"/>
  <c r="I18922" i="131"/>
  <c r="H18922" i="131"/>
  <c r="G18922" i="13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X18920" i="131"/>
  <c r="W18920" i="131"/>
  <c r="V18920" i="131"/>
  <c r="U18920" i="131"/>
  <c r="T18920" i="131"/>
  <c r="S18920" i="131"/>
  <c r="R18920" i="131"/>
  <c r="Q18920" i="131"/>
  <c r="P18920" i="131"/>
  <c r="O18920" i="131"/>
  <c r="N18920" i="131"/>
  <c r="M18920" i="131"/>
  <c r="L18920" i="131"/>
  <c r="K18920" i="131"/>
  <c r="J18920" i="131"/>
  <c r="I18920" i="131"/>
  <c r="H18920" i="131"/>
  <c r="G18920" i="13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X18918" i="131"/>
  <c r="W18918" i="131"/>
  <c r="V18918" i="131"/>
  <c r="U18918" i="131"/>
  <c r="T18918" i="131"/>
  <c r="S18918" i="131"/>
  <c r="R18918" i="131"/>
  <c r="Q18918" i="131"/>
  <c r="P18918" i="131"/>
  <c r="O18918" i="131"/>
  <c r="N18918" i="131"/>
  <c r="M18918" i="131"/>
  <c r="L18918" i="131"/>
  <c r="K18918" i="131"/>
  <c r="J18918" i="131"/>
  <c r="I18918" i="131"/>
  <c r="H18918" i="131"/>
  <c r="G18918" i="13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X18916" i="131"/>
  <c r="W18916" i="131"/>
  <c r="V18916" i="131"/>
  <c r="U18916" i="131"/>
  <c r="T18916" i="131"/>
  <c r="S18916" i="131"/>
  <c r="R18916" i="131"/>
  <c r="Q18916" i="131"/>
  <c r="P18916" i="131"/>
  <c r="O18916" i="131"/>
  <c r="N18916" i="131"/>
  <c r="M18916" i="131"/>
  <c r="L18916" i="131"/>
  <c r="K18916" i="131"/>
  <c r="J18916" i="131"/>
  <c r="I18916" i="131"/>
  <c r="H18916" i="131"/>
  <c r="G18916" i="13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X18914" i="131"/>
  <c r="W18914" i="131"/>
  <c r="V18914" i="131"/>
  <c r="U18914" i="131"/>
  <c r="T18914" i="131"/>
  <c r="S18914" i="131"/>
  <c r="R18914" i="131"/>
  <c r="Q18914" i="131"/>
  <c r="P18914" i="131"/>
  <c r="O18914" i="131"/>
  <c r="N18914" i="131"/>
  <c r="M18914" i="131"/>
  <c r="L18914" i="131"/>
  <c r="K18914" i="131"/>
  <c r="J18914" i="131"/>
  <c r="I18914" i="131"/>
  <c r="H18914" i="131"/>
  <c r="G18914" i="13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X18912" i="131"/>
  <c r="W18912" i="131"/>
  <c r="V18912" i="131"/>
  <c r="U18912" i="131"/>
  <c r="T18912" i="131"/>
  <c r="S18912" i="131"/>
  <c r="R18912" i="131"/>
  <c r="Q18912" i="131"/>
  <c r="P18912" i="131"/>
  <c r="O18912" i="131"/>
  <c r="N18912" i="131"/>
  <c r="M18912" i="131"/>
  <c r="L18912" i="131"/>
  <c r="K18912" i="131"/>
  <c r="J18912" i="131"/>
  <c r="I18912" i="131"/>
  <c r="H18912" i="131"/>
  <c r="G18912" i="13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Z18898" i="131"/>
  <c r="Y18898" i="131"/>
  <c r="X18898" i="131"/>
  <c r="W18898" i="131"/>
  <c r="V18898" i="131"/>
  <c r="U18898" i="131"/>
  <c r="T18898" i="131"/>
  <c r="S18898" i="131"/>
  <c r="R18898" i="131"/>
  <c r="Q18898" i="131"/>
  <c r="P18898" i="131"/>
  <c r="O18898" i="131"/>
  <c r="N18898" i="131"/>
  <c r="M18898" i="131"/>
  <c r="L18898" i="131"/>
  <c r="K18898" i="131"/>
  <c r="J18898" i="131"/>
  <c r="I18898" i="131"/>
  <c r="H18898" i="131"/>
  <c r="G18898" i="131"/>
  <c r="F18898" i="131"/>
  <c r="E18898" i="131"/>
  <c r="D18898" i="131"/>
  <c r="C18898" i="13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Z18896" i="131"/>
  <c r="Y18896" i="131"/>
  <c r="X18896" i="131"/>
  <c r="W18896" i="131"/>
  <c r="V18896" i="131"/>
  <c r="U18896" i="131"/>
  <c r="T18896" i="131"/>
  <c r="S18896" i="131"/>
  <c r="R18896" i="131"/>
  <c r="Q18896" i="131"/>
  <c r="P18896" i="131"/>
  <c r="O18896" i="131"/>
  <c r="N18896" i="131"/>
  <c r="M18896" i="131"/>
  <c r="L18896" i="131"/>
  <c r="K18896" i="131"/>
  <c r="J18896" i="131"/>
  <c r="I18896" i="131"/>
  <c r="H18896" i="131"/>
  <c r="G18896" i="131"/>
  <c r="F18896" i="131"/>
  <c r="E18896" i="131"/>
  <c r="D18896" i="131"/>
  <c r="C18896" i="13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Z18894" i="131"/>
  <c r="Y18894" i="131"/>
  <c r="X18894" i="131"/>
  <c r="W18894" i="131"/>
  <c r="V18894" i="131"/>
  <c r="U18894" i="131"/>
  <c r="T18894" i="131"/>
  <c r="S18894" i="131"/>
  <c r="R18894" i="131"/>
  <c r="Q18894" i="131"/>
  <c r="P18894" i="131"/>
  <c r="O18894" i="131"/>
  <c r="N18894" i="131"/>
  <c r="M18894" i="131"/>
  <c r="L18894" i="131"/>
  <c r="K18894" i="131"/>
  <c r="J18894" i="131"/>
  <c r="I18894" i="131"/>
  <c r="H18894" i="131"/>
  <c r="G18894" i="131"/>
  <c r="F18894" i="131"/>
  <c r="E18894" i="131"/>
  <c r="D18894" i="131"/>
  <c r="C18894" i="13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Z18892" i="131"/>
  <c r="Y18892" i="131"/>
  <c r="X18892" i="131"/>
  <c r="W18892" i="131"/>
  <c r="V18892" i="131"/>
  <c r="U18892" i="131"/>
  <c r="T18892" i="131"/>
  <c r="S18892" i="131"/>
  <c r="R18892" i="131"/>
  <c r="Q18892" i="131"/>
  <c r="P18892" i="131"/>
  <c r="O18892" i="131"/>
  <c r="N18892" i="131"/>
  <c r="M18892" i="131"/>
  <c r="L18892" i="131"/>
  <c r="K18892" i="131"/>
  <c r="J18892" i="131"/>
  <c r="I18892" i="131"/>
  <c r="H18892" i="131"/>
  <c r="G18892" i="131"/>
  <c r="F18892" i="131"/>
  <c r="E18892" i="131"/>
  <c r="D18892" i="131"/>
  <c r="C18892" i="13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Z18890" i="131"/>
  <c r="Y18890" i="131"/>
  <c r="X18890" i="131"/>
  <c r="W18890" i="131"/>
  <c r="V18890" i="131"/>
  <c r="U18890" i="131"/>
  <c r="T18890" i="131"/>
  <c r="S18890" i="131"/>
  <c r="R18890" i="131"/>
  <c r="Q18890" i="131"/>
  <c r="P18890" i="131"/>
  <c r="O18890" i="131"/>
  <c r="N18890" i="131"/>
  <c r="M18890" i="131"/>
  <c r="L18890" i="131"/>
  <c r="K18890" i="131"/>
  <c r="J18890" i="131"/>
  <c r="I18890" i="131"/>
  <c r="H18890" i="131"/>
  <c r="G18890" i="131"/>
  <c r="F18890" i="131"/>
  <c r="E18890" i="131"/>
  <c r="D18890" i="131"/>
  <c r="C18890" i="13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Z18888" i="131"/>
  <c r="Y18888" i="131"/>
  <c r="X18888" i="131"/>
  <c r="W18888" i="131"/>
  <c r="V18888" i="131"/>
  <c r="U18888" i="131"/>
  <c r="T18888" i="131"/>
  <c r="S18888" i="131"/>
  <c r="R18888" i="131"/>
  <c r="Q18888" i="131"/>
  <c r="P18888" i="131"/>
  <c r="O18888" i="131"/>
  <c r="N18888" i="131"/>
  <c r="M18888" i="131"/>
  <c r="L18888" i="131"/>
  <c r="K18888" i="131"/>
  <c r="J18888" i="131"/>
  <c r="I18888" i="131"/>
  <c r="H18888" i="131"/>
  <c r="G18888" i="131"/>
  <c r="F18888" i="131"/>
  <c r="E18888" i="131"/>
  <c r="D18888" i="131"/>
  <c r="C18888" i="13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Z18886" i="131"/>
  <c r="Y18886" i="131"/>
  <c r="X18886" i="131"/>
  <c r="W18886" i="131"/>
  <c r="V18886" i="131"/>
  <c r="U18886" i="131"/>
  <c r="T18886" i="131"/>
  <c r="S18886" i="131"/>
  <c r="R18886" i="131"/>
  <c r="Q18886" i="131"/>
  <c r="P18886" i="131"/>
  <c r="O18886" i="131"/>
  <c r="N18886" i="131"/>
  <c r="M18886" i="131"/>
  <c r="L18886" i="131"/>
  <c r="K18886" i="131"/>
  <c r="J18886" i="131"/>
  <c r="I18886" i="131"/>
  <c r="H18886" i="131"/>
  <c r="G18886" i="131"/>
  <c r="F18886" i="131"/>
  <c r="E18886" i="131"/>
  <c r="D18886" i="131"/>
  <c r="C18886" i="13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Z18884" i="131"/>
  <c r="Y18884" i="131"/>
  <c r="X18884" i="131"/>
  <c r="W18884" i="131"/>
  <c r="V18884" i="131"/>
  <c r="U18884" i="131"/>
  <c r="T18884" i="131"/>
  <c r="S18884" i="131"/>
  <c r="R18884" i="131"/>
  <c r="Q18884" i="131"/>
  <c r="P18884" i="131"/>
  <c r="O18884" i="131"/>
  <c r="N18884" i="131"/>
  <c r="M18884" i="131"/>
  <c r="L18884" i="131"/>
  <c r="K18884" i="131"/>
  <c r="J18884" i="131"/>
  <c r="I18884" i="131"/>
  <c r="H18884" i="131"/>
  <c r="G18884" i="131"/>
  <c r="F18884" i="131"/>
  <c r="E18884" i="131"/>
  <c r="D18884" i="131"/>
  <c r="C18884" i="13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Z18882" i="131"/>
  <c r="Y18882" i="131"/>
  <c r="X18882" i="131"/>
  <c r="W18882" i="131"/>
  <c r="V18882" i="131"/>
  <c r="U18882" i="131"/>
  <c r="T18882" i="131"/>
  <c r="S18882" i="131"/>
  <c r="R18882" i="131"/>
  <c r="Q18882" i="131"/>
  <c r="P18882" i="131"/>
  <c r="O18882" i="131"/>
  <c r="N18882" i="131"/>
  <c r="M18882" i="131"/>
  <c r="L18882" i="131"/>
  <c r="K18882" i="131"/>
  <c r="J18882" i="131"/>
  <c r="I18882" i="131"/>
  <c r="H18882" i="131"/>
  <c r="G18882" i="131"/>
  <c r="F18882" i="131"/>
  <c r="E18882" i="131"/>
  <c r="D18882" i="131"/>
  <c r="C18882" i="13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B18868" i="131"/>
  <c r="AA18868" i="131"/>
  <c r="Z18868" i="131"/>
  <c r="Y18868" i="131"/>
  <c r="X18868" i="131"/>
  <c r="W18868" i="131"/>
  <c r="V18868" i="131"/>
  <c r="U18868" i="131"/>
  <c r="T18868" i="131"/>
  <c r="S18868" i="131"/>
  <c r="R18868" i="131"/>
  <c r="Q18868" i="131"/>
  <c r="P18868" i="131"/>
  <c r="O18868" i="131"/>
  <c r="N18868" i="131"/>
  <c r="M18868" i="131"/>
  <c r="L18868" i="131"/>
  <c r="K18868" i="131"/>
  <c r="J18868" i="131"/>
  <c r="I18868" i="131"/>
  <c r="H18868" i="131"/>
  <c r="G18868" i="131"/>
  <c r="F18868" i="131"/>
  <c r="E18868" i="131"/>
  <c r="D18868" i="131"/>
  <c r="C18868" i="13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B18866" i="131"/>
  <c r="AA18866" i="131"/>
  <c r="Z18866" i="131"/>
  <c r="Y18866" i="131"/>
  <c r="X18866" i="131"/>
  <c r="W18866" i="131"/>
  <c r="V18866" i="131"/>
  <c r="U18866" i="131"/>
  <c r="T18866" i="131"/>
  <c r="S18866" i="131"/>
  <c r="R18866" i="131"/>
  <c r="Q18866" i="131"/>
  <c r="P18866" i="131"/>
  <c r="O18866" i="131"/>
  <c r="N18866" i="131"/>
  <c r="M18866" i="131"/>
  <c r="L18866" i="131"/>
  <c r="K18866" i="131"/>
  <c r="J18866" i="131"/>
  <c r="I18866" i="131"/>
  <c r="H18866" i="131"/>
  <c r="G18866" i="131"/>
  <c r="F18866" i="131"/>
  <c r="E18866" i="131"/>
  <c r="D18866" i="131"/>
  <c r="C18866" i="13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B18864" i="131"/>
  <c r="AA18864" i="131"/>
  <c r="Z18864" i="131"/>
  <c r="Y18864" i="131"/>
  <c r="X18864" i="131"/>
  <c r="W18864" i="131"/>
  <c r="V18864" i="131"/>
  <c r="U18864" i="131"/>
  <c r="T18864" i="131"/>
  <c r="S18864" i="131"/>
  <c r="R18864" i="131"/>
  <c r="Q18864" i="131"/>
  <c r="P18864" i="131"/>
  <c r="O18864" i="131"/>
  <c r="N18864" i="131"/>
  <c r="M18864" i="131"/>
  <c r="L18864" i="131"/>
  <c r="K18864" i="131"/>
  <c r="J18864" i="131"/>
  <c r="I18864" i="131"/>
  <c r="H18864" i="131"/>
  <c r="G18864" i="131"/>
  <c r="F18864" i="131"/>
  <c r="E18864" i="131"/>
  <c r="D18864" i="131"/>
  <c r="C18864" i="13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B18862" i="131"/>
  <c r="AA18862" i="131"/>
  <c r="Z18862" i="131"/>
  <c r="Y18862" i="131"/>
  <c r="X18862" i="131"/>
  <c r="W18862" i="131"/>
  <c r="V18862" i="131"/>
  <c r="U18862" i="131"/>
  <c r="T18862" i="131"/>
  <c r="S18862" i="131"/>
  <c r="R18862" i="131"/>
  <c r="Q18862" i="131"/>
  <c r="P18862" i="131"/>
  <c r="O18862" i="131"/>
  <c r="N18862" i="131"/>
  <c r="M18862" i="131"/>
  <c r="L18862" i="131"/>
  <c r="K18862" i="131"/>
  <c r="J18862" i="131"/>
  <c r="I18862" i="131"/>
  <c r="H18862" i="131"/>
  <c r="G18862" i="131"/>
  <c r="F18862" i="131"/>
  <c r="E18862" i="131"/>
  <c r="D18862" i="131"/>
  <c r="C18862" i="13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B18860" i="131"/>
  <c r="AA18860" i="131"/>
  <c r="Z18860" i="131"/>
  <c r="Y18860" i="131"/>
  <c r="X18860" i="131"/>
  <c r="W18860" i="131"/>
  <c r="V18860" i="131"/>
  <c r="U18860" i="131"/>
  <c r="T18860" i="131"/>
  <c r="S18860" i="131"/>
  <c r="R18860" i="131"/>
  <c r="Q18860" i="131"/>
  <c r="P18860" i="131"/>
  <c r="O18860" i="131"/>
  <c r="N18860" i="131"/>
  <c r="M18860" i="131"/>
  <c r="L18860" i="131"/>
  <c r="K18860" i="131"/>
  <c r="J18860" i="131"/>
  <c r="I18860" i="131"/>
  <c r="H18860" i="131"/>
  <c r="G18860" i="131"/>
  <c r="F18860" i="131"/>
  <c r="E18860" i="131"/>
  <c r="D18860" i="131"/>
  <c r="C18860" i="13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B18858" i="131"/>
  <c r="AA18858" i="131"/>
  <c r="Z18858" i="131"/>
  <c r="Y18858" i="131"/>
  <c r="X18858" i="131"/>
  <c r="W18858" i="131"/>
  <c r="V18858" i="131"/>
  <c r="U18858" i="131"/>
  <c r="T18858" i="131"/>
  <c r="S18858" i="131"/>
  <c r="R18858" i="131"/>
  <c r="Q18858" i="131"/>
  <c r="P18858" i="131"/>
  <c r="O18858" i="131"/>
  <c r="N18858" i="131"/>
  <c r="M18858" i="131"/>
  <c r="L18858" i="131"/>
  <c r="K18858" i="131"/>
  <c r="J18858" i="131"/>
  <c r="I18858" i="131"/>
  <c r="H18858" i="131"/>
  <c r="G18858" i="131"/>
  <c r="F18858" i="131"/>
  <c r="E18858" i="131"/>
  <c r="D18858" i="131"/>
  <c r="C18858" i="13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B18856" i="131"/>
  <c r="AA18856" i="131"/>
  <c r="Z18856" i="131"/>
  <c r="Y18856" i="131"/>
  <c r="X18856" i="131"/>
  <c r="W18856" i="131"/>
  <c r="V18856" i="131"/>
  <c r="U18856" i="131"/>
  <c r="T18856" i="131"/>
  <c r="S18856" i="131"/>
  <c r="R18856" i="131"/>
  <c r="Q18856" i="131"/>
  <c r="P18856" i="131"/>
  <c r="O18856" i="131"/>
  <c r="N18856" i="131"/>
  <c r="M18856" i="131"/>
  <c r="L18856" i="131"/>
  <c r="K18856" i="131"/>
  <c r="J18856" i="131"/>
  <c r="I18856" i="131"/>
  <c r="H18856" i="131"/>
  <c r="G18856" i="131"/>
  <c r="F18856" i="131"/>
  <c r="E18856" i="131"/>
  <c r="D18856" i="131"/>
  <c r="C18856" i="13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B18854" i="131"/>
  <c r="AA18854" i="131"/>
  <c r="Z18854" i="131"/>
  <c r="Y18854" i="131"/>
  <c r="X18854" i="131"/>
  <c r="W18854" i="131"/>
  <c r="V18854" i="131"/>
  <c r="U18854" i="131"/>
  <c r="T18854" i="131"/>
  <c r="S18854" i="131"/>
  <c r="R18854" i="131"/>
  <c r="Q18854" i="131"/>
  <c r="P18854" i="131"/>
  <c r="O18854" i="131"/>
  <c r="N18854" i="131"/>
  <c r="M18854" i="131"/>
  <c r="L18854" i="131"/>
  <c r="K18854" i="131"/>
  <c r="J18854" i="131"/>
  <c r="I18854" i="131"/>
  <c r="H18854" i="131"/>
  <c r="G18854" i="131"/>
  <c r="F18854" i="131"/>
  <c r="E18854" i="131"/>
  <c r="D18854" i="131"/>
  <c r="C18854" i="13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B18852" i="131"/>
  <c r="AA18852" i="131"/>
  <c r="Z18852" i="131"/>
  <c r="Y18852" i="131"/>
  <c r="X18852" i="131"/>
  <c r="W18852" i="131"/>
  <c r="V18852" i="131"/>
  <c r="U18852" i="131"/>
  <c r="T18852" i="131"/>
  <c r="S18852" i="131"/>
  <c r="R18852" i="131"/>
  <c r="Q18852" i="131"/>
  <c r="P18852" i="131"/>
  <c r="O18852" i="131"/>
  <c r="N18852" i="131"/>
  <c r="M18852" i="131"/>
  <c r="L18852" i="131"/>
  <c r="K18852" i="131"/>
  <c r="J18852" i="131"/>
  <c r="I18852" i="131"/>
  <c r="H18852" i="131"/>
  <c r="G18852" i="131"/>
  <c r="F18852" i="131"/>
  <c r="E18852" i="131"/>
  <c r="D18852" i="131"/>
  <c r="C18852" i="13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B18838" i="131"/>
  <c r="AA18838" i="131"/>
  <c r="Z18838" i="131"/>
  <c r="Y18838" i="131"/>
  <c r="X18838" i="131"/>
  <c r="W18838" i="131"/>
  <c r="V18838" i="131"/>
  <c r="U18838" i="131"/>
  <c r="T18838" i="131"/>
  <c r="S18838" i="131"/>
  <c r="R18838" i="131"/>
  <c r="Q18838" i="131"/>
  <c r="P18838" i="131"/>
  <c r="O18838" i="131"/>
  <c r="N18838" i="131"/>
  <c r="M18838" i="131"/>
  <c r="L18838" i="131"/>
  <c r="K18838" i="131"/>
  <c r="J18838" i="131"/>
  <c r="I18838" i="131"/>
  <c r="H18838" i="131"/>
  <c r="G18838" i="131"/>
  <c r="F18838" i="131"/>
  <c r="E18838" i="13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B18836" i="131"/>
  <c r="AA18836" i="131"/>
  <c r="Z18836" i="131"/>
  <c r="Y18836" i="131"/>
  <c r="X18836" i="131"/>
  <c r="W18836" i="131"/>
  <c r="V18836" i="131"/>
  <c r="U18836" i="131"/>
  <c r="T18836" i="131"/>
  <c r="S18836" i="131"/>
  <c r="R18836" i="131"/>
  <c r="Q18836" i="131"/>
  <c r="P18836" i="131"/>
  <c r="O18836" i="131"/>
  <c r="N18836" i="131"/>
  <c r="M18836" i="131"/>
  <c r="L18836" i="131"/>
  <c r="K18836" i="131"/>
  <c r="J18836" i="131"/>
  <c r="I18836" i="131"/>
  <c r="H18836" i="131"/>
  <c r="G18836" i="131"/>
  <c r="F18836" i="131"/>
  <c r="E18836" i="13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B18834" i="131"/>
  <c r="AA18834" i="131"/>
  <c r="Z18834" i="131"/>
  <c r="Y18834" i="131"/>
  <c r="X18834" i="131"/>
  <c r="W18834" i="131"/>
  <c r="V18834" i="131"/>
  <c r="U18834" i="131"/>
  <c r="T18834" i="131"/>
  <c r="S18834" i="131"/>
  <c r="R18834" i="131"/>
  <c r="Q18834" i="131"/>
  <c r="P18834" i="131"/>
  <c r="O18834" i="131"/>
  <c r="N18834" i="131"/>
  <c r="M18834" i="131"/>
  <c r="L18834" i="131"/>
  <c r="K18834" i="131"/>
  <c r="J18834" i="131"/>
  <c r="I18834" i="131"/>
  <c r="H18834" i="131"/>
  <c r="G18834" i="131"/>
  <c r="F18834" i="131"/>
  <c r="E18834" i="13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B18832" i="131"/>
  <c r="AA18832" i="131"/>
  <c r="Z18832" i="131"/>
  <c r="Y18832" i="131"/>
  <c r="X18832" i="131"/>
  <c r="W18832" i="131"/>
  <c r="V18832" i="131"/>
  <c r="U18832" i="131"/>
  <c r="T18832" i="131"/>
  <c r="S18832" i="131"/>
  <c r="R18832" i="131"/>
  <c r="Q18832" i="131"/>
  <c r="P18832" i="131"/>
  <c r="O18832" i="131"/>
  <c r="N18832" i="131"/>
  <c r="M18832" i="131"/>
  <c r="L18832" i="131"/>
  <c r="K18832" i="131"/>
  <c r="J18832" i="131"/>
  <c r="I18832" i="131"/>
  <c r="H18832" i="131"/>
  <c r="G18832" i="131"/>
  <c r="F18832" i="131"/>
  <c r="E18832" i="13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B18830" i="131"/>
  <c r="AA18830" i="131"/>
  <c r="Z18830" i="131"/>
  <c r="Y18830" i="131"/>
  <c r="X18830" i="131"/>
  <c r="W18830" i="131"/>
  <c r="V18830" i="131"/>
  <c r="U18830" i="131"/>
  <c r="T18830" i="131"/>
  <c r="S18830" i="131"/>
  <c r="R18830" i="131"/>
  <c r="Q18830" i="131"/>
  <c r="P18830" i="131"/>
  <c r="O18830" i="131"/>
  <c r="N18830" i="131"/>
  <c r="M18830" i="131"/>
  <c r="L18830" i="131"/>
  <c r="K18830" i="131"/>
  <c r="J18830" i="131"/>
  <c r="I18830" i="131"/>
  <c r="H18830" i="131"/>
  <c r="G18830" i="131"/>
  <c r="F18830" i="131"/>
  <c r="E18830" i="13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B18828" i="131"/>
  <c r="AA18828" i="131"/>
  <c r="Z18828" i="131"/>
  <c r="Y18828" i="131"/>
  <c r="X18828" i="131"/>
  <c r="W18828" i="131"/>
  <c r="V18828" i="131"/>
  <c r="U18828" i="131"/>
  <c r="T18828" i="131"/>
  <c r="S18828" i="131"/>
  <c r="R18828" i="131"/>
  <c r="Q18828" i="131"/>
  <c r="P18828" i="131"/>
  <c r="O18828" i="131"/>
  <c r="N18828" i="131"/>
  <c r="M18828" i="131"/>
  <c r="L18828" i="131"/>
  <c r="K18828" i="131"/>
  <c r="J18828" i="131"/>
  <c r="I18828" i="131"/>
  <c r="H18828" i="131"/>
  <c r="G18828" i="131"/>
  <c r="F18828" i="131"/>
  <c r="E18828" i="13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B18826" i="131"/>
  <c r="AA18826" i="131"/>
  <c r="Z18826" i="131"/>
  <c r="Y18826" i="131"/>
  <c r="X18826" i="131"/>
  <c r="W18826" i="131"/>
  <c r="V18826" i="131"/>
  <c r="U18826" i="131"/>
  <c r="T18826" i="131"/>
  <c r="S18826" i="131"/>
  <c r="R18826" i="131"/>
  <c r="Q18826" i="131"/>
  <c r="P18826" i="131"/>
  <c r="O18826" i="131"/>
  <c r="N18826" i="131"/>
  <c r="M18826" i="131"/>
  <c r="L18826" i="131"/>
  <c r="K18826" i="131"/>
  <c r="J18826" i="131"/>
  <c r="I18826" i="131"/>
  <c r="H18826" i="131"/>
  <c r="G18826" i="131"/>
  <c r="F18826" i="131"/>
  <c r="E18826" i="13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B18824" i="131"/>
  <c r="AA18824" i="131"/>
  <c r="Z18824" i="131"/>
  <c r="Y18824" i="131"/>
  <c r="X18824" i="131"/>
  <c r="W18824" i="131"/>
  <c r="V18824" i="131"/>
  <c r="U18824" i="131"/>
  <c r="T18824" i="131"/>
  <c r="S18824" i="131"/>
  <c r="R18824" i="131"/>
  <c r="Q18824" i="131"/>
  <c r="P18824" i="131"/>
  <c r="O18824" i="131"/>
  <c r="N18824" i="131"/>
  <c r="M18824" i="131"/>
  <c r="L18824" i="131"/>
  <c r="K18824" i="131"/>
  <c r="J18824" i="131"/>
  <c r="I18824" i="131"/>
  <c r="H18824" i="131"/>
  <c r="G18824" i="131"/>
  <c r="F18824" i="131"/>
  <c r="E18824" i="13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B18822" i="131"/>
  <c r="AA18822" i="131"/>
  <c r="Z18822" i="131"/>
  <c r="Y18822" i="131"/>
  <c r="X18822" i="131"/>
  <c r="W18822" i="131"/>
  <c r="V18822" i="131"/>
  <c r="U18822" i="131"/>
  <c r="T18822" i="131"/>
  <c r="S18822" i="131"/>
  <c r="R18822" i="131"/>
  <c r="Q18822" i="131"/>
  <c r="P18822" i="131"/>
  <c r="O18822" i="131"/>
  <c r="N18822" i="131"/>
  <c r="M18822" i="131"/>
  <c r="L18822" i="131"/>
  <c r="K18822" i="131"/>
  <c r="J18822" i="131"/>
  <c r="I18822" i="131"/>
  <c r="H18822" i="131"/>
  <c r="G18822" i="131"/>
  <c r="F18822" i="131"/>
  <c r="E18822" i="13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X18808" i="131"/>
  <c r="W18808" i="131"/>
  <c r="V18808" i="131"/>
  <c r="U18808" i="131"/>
  <c r="T18808" i="131"/>
  <c r="S18808" i="131"/>
  <c r="R18808" i="131"/>
  <c r="Q18808" i="131"/>
  <c r="P18808" i="131"/>
  <c r="O18808" i="131"/>
  <c r="N18808" i="131"/>
  <c r="M18808" i="131"/>
  <c r="L18808" i="131"/>
  <c r="K18808" i="131"/>
  <c r="J18808" i="131"/>
  <c r="I18808" i="131"/>
  <c r="H18808" i="131"/>
  <c r="G18808" i="13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X18806" i="131"/>
  <c r="W18806" i="131"/>
  <c r="V18806" i="131"/>
  <c r="U18806" i="131"/>
  <c r="T18806" i="131"/>
  <c r="S18806" i="131"/>
  <c r="R18806" i="131"/>
  <c r="Q18806" i="131"/>
  <c r="P18806" i="131"/>
  <c r="O18806" i="131"/>
  <c r="N18806" i="131"/>
  <c r="M18806" i="131"/>
  <c r="L18806" i="131"/>
  <c r="K18806" i="131"/>
  <c r="J18806" i="131"/>
  <c r="I18806" i="131"/>
  <c r="H18806" i="131"/>
  <c r="G18806" i="13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X18804" i="131"/>
  <c r="W18804" i="131"/>
  <c r="V18804" i="131"/>
  <c r="U18804" i="131"/>
  <c r="T18804" i="131"/>
  <c r="S18804" i="131"/>
  <c r="R18804" i="131"/>
  <c r="Q18804" i="131"/>
  <c r="P18804" i="131"/>
  <c r="O18804" i="131"/>
  <c r="N18804" i="131"/>
  <c r="M18804" i="131"/>
  <c r="L18804" i="131"/>
  <c r="K18804" i="131"/>
  <c r="J18804" i="131"/>
  <c r="I18804" i="131"/>
  <c r="H18804" i="131"/>
  <c r="G18804" i="13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X18802" i="131"/>
  <c r="W18802" i="131"/>
  <c r="V18802" i="131"/>
  <c r="U18802" i="131"/>
  <c r="T18802" i="131"/>
  <c r="S18802" i="131"/>
  <c r="R18802" i="131"/>
  <c r="Q18802" i="131"/>
  <c r="P18802" i="131"/>
  <c r="O18802" i="131"/>
  <c r="N18802" i="131"/>
  <c r="M18802" i="131"/>
  <c r="L18802" i="131"/>
  <c r="K18802" i="131"/>
  <c r="J18802" i="131"/>
  <c r="I18802" i="131"/>
  <c r="H18802" i="131"/>
  <c r="G18802" i="13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X18800" i="131"/>
  <c r="W18800" i="131"/>
  <c r="V18800" i="131"/>
  <c r="U18800" i="131"/>
  <c r="T18800" i="131"/>
  <c r="S18800" i="131"/>
  <c r="R18800" i="131"/>
  <c r="Q18800" i="131"/>
  <c r="P18800" i="131"/>
  <c r="O18800" i="131"/>
  <c r="N18800" i="131"/>
  <c r="M18800" i="131"/>
  <c r="L18800" i="131"/>
  <c r="K18800" i="131"/>
  <c r="J18800" i="131"/>
  <c r="I18800" i="131"/>
  <c r="H18800" i="131"/>
  <c r="G18800" i="13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X18798" i="131"/>
  <c r="W18798" i="131"/>
  <c r="V18798" i="131"/>
  <c r="U18798" i="131"/>
  <c r="T18798" i="131"/>
  <c r="S18798" i="131"/>
  <c r="R18798" i="131"/>
  <c r="Q18798" i="131"/>
  <c r="P18798" i="131"/>
  <c r="O18798" i="131"/>
  <c r="N18798" i="131"/>
  <c r="M18798" i="131"/>
  <c r="L18798" i="131"/>
  <c r="K18798" i="131"/>
  <c r="J18798" i="131"/>
  <c r="I18798" i="131"/>
  <c r="H18798" i="131"/>
  <c r="G18798" i="13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X18796" i="131"/>
  <c r="W18796" i="131"/>
  <c r="V18796" i="131"/>
  <c r="U18796" i="131"/>
  <c r="T18796" i="131"/>
  <c r="S18796" i="131"/>
  <c r="R18796" i="131"/>
  <c r="Q18796" i="131"/>
  <c r="P18796" i="131"/>
  <c r="O18796" i="131"/>
  <c r="N18796" i="131"/>
  <c r="M18796" i="131"/>
  <c r="L18796" i="131"/>
  <c r="K18796" i="131"/>
  <c r="J18796" i="131"/>
  <c r="I18796" i="131"/>
  <c r="H18796" i="131"/>
  <c r="G18796" i="13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X18794" i="131"/>
  <c r="W18794" i="131"/>
  <c r="V18794" i="131"/>
  <c r="U18794" i="131"/>
  <c r="T18794" i="131"/>
  <c r="S18794" i="131"/>
  <c r="R18794" i="131"/>
  <c r="Q18794" i="131"/>
  <c r="P18794" i="131"/>
  <c r="O18794" i="131"/>
  <c r="N18794" i="131"/>
  <c r="M18794" i="131"/>
  <c r="L18794" i="131"/>
  <c r="K18794" i="131"/>
  <c r="J18794" i="131"/>
  <c r="I18794" i="131"/>
  <c r="H18794" i="131"/>
  <c r="G18794" i="13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X18792" i="131"/>
  <c r="W18792" i="131"/>
  <c r="V18792" i="131"/>
  <c r="U18792" i="131"/>
  <c r="T18792" i="131"/>
  <c r="S18792" i="131"/>
  <c r="R18792" i="131"/>
  <c r="Q18792" i="131"/>
  <c r="P18792" i="131"/>
  <c r="O18792" i="131"/>
  <c r="N18792" i="131"/>
  <c r="M18792" i="131"/>
  <c r="L18792" i="131"/>
  <c r="K18792" i="131"/>
  <c r="J18792" i="131"/>
  <c r="I18792" i="131"/>
  <c r="H18792" i="131"/>
  <c r="G18792" i="13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Z18778" i="131"/>
  <c r="Y18778" i="131"/>
  <c r="X18778" i="131"/>
  <c r="W18778" i="131"/>
  <c r="V18778" i="131"/>
  <c r="U18778" i="131"/>
  <c r="T18778" i="131"/>
  <c r="S18778" i="131"/>
  <c r="R18778" i="131"/>
  <c r="Q18778" i="131"/>
  <c r="P18778" i="131"/>
  <c r="O18778" i="131"/>
  <c r="N18778" i="131"/>
  <c r="M18778" i="131"/>
  <c r="L18778" i="131"/>
  <c r="K18778" i="131"/>
  <c r="J18778" i="131"/>
  <c r="I18778" i="131"/>
  <c r="H18778" i="131"/>
  <c r="G18778" i="131"/>
  <c r="F18778" i="131"/>
  <c r="E18778" i="131"/>
  <c r="D18778" i="131"/>
  <c r="C18778" i="13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Z18776" i="131"/>
  <c r="Y18776" i="131"/>
  <c r="X18776" i="131"/>
  <c r="W18776" i="131"/>
  <c r="V18776" i="131"/>
  <c r="U18776" i="131"/>
  <c r="T18776" i="131"/>
  <c r="S18776" i="131"/>
  <c r="R18776" i="131"/>
  <c r="Q18776" i="131"/>
  <c r="P18776" i="131"/>
  <c r="O18776" i="131"/>
  <c r="N18776" i="131"/>
  <c r="M18776" i="131"/>
  <c r="L18776" i="131"/>
  <c r="K18776" i="131"/>
  <c r="J18776" i="131"/>
  <c r="I18776" i="131"/>
  <c r="H18776" i="131"/>
  <c r="G18776" i="131"/>
  <c r="F18776" i="131"/>
  <c r="E18776" i="131"/>
  <c r="D18776" i="131"/>
  <c r="C18776" i="13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Z18774" i="131"/>
  <c r="Y18774" i="131"/>
  <c r="X18774" i="131"/>
  <c r="W18774" i="131"/>
  <c r="V18774" i="131"/>
  <c r="U18774" i="131"/>
  <c r="T18774" i="131"/>
  <c r="S18774" i="131"/>
  <c r="R18774" i="131"/>
  <c r="Q18774" i="131"/>
  <c r="P18774" i="131"/>
  <c r="O18774" i="131"/>
  <c r="N18774" i="131"/>
  <c r="M18774" i="131"/>
  <c r="L18774" i="131"/>
  <c r="K18774" i="131"/>
  <c r="J18774" i="131"/>
  <c r="I18774" i="131"/>
  <c r="H18774" i="131"/>
  <c r="G18774" i="131"/>
  <c r="F18774" i="131"/>
  <c r="E18774" i="131"/>
  <c r="D18774" i="131"/>
  <c r="C18774" i="13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Z18772" i="131"/>
  <c r="Y18772" i="131"/>
  <c r="X18772" i="131"/>
  <c r="W18772" i="131"/>
  <c r="V18772" i="131"/>
  <c r="U18772" i="131"/>
  <c r="T18772" i="131"/>
  <c r="S18772" i="131"/>
  <c r="R18772" i="131"/>
  <c r="Q18772" i="131"/>
  <c r="P18772" i="131"/>
  <c r="O18772" i="131"/>
  <c r="N18772" i="131"/>
  <c r="M18772" i="131"/>
  <c r="L18772" i="131"/>
  <c r="K18772" i="131"/>
  <c r="J18772" i="131"/>
  <c r="I18772" i="131"/>
  <c r="H18772" i="131"/>
  <c r="G18772" i="131"/>
  <c r="F18772" i="131"/>
  <c r="E18772" i="131"/>
  <c r="D18772" i="131"/>
  <c r="C18772" i="13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Z18770" i="131"/>
  <c r="Y18770" i="131"/>
  <c r="X18770" i="131"/>
  <c r="W18770" i="131"/>
  <c r="V18770" i="131"/>
  <c r="U18770" i="131"/>
  <c r="T18770" i="131"/>
  <c r="S18770" i="131"/>
  <c r="R18770" i="131"/>
  <c r="Q18770" i="131"/>
  <c r="P18770" i="131"/>
  <c r="O18770" i="131"/>
  <c r="N18770" i="131"/>
  <c r="M18770" i="131"/>
  <c r="L18770" i="131"/>
  <c r="K18770" i="131"/>
  <c r="J18770" i="131"/>
  <c r="I18770" i="131"/>
  <c r="H18770" i="131"/>
  <c r="G18770" i="131"/>
  <c r="F18770" i="131"/>
  <c r="E18770" i="131"/>
  <c r="D18770" i="131"/>
  <c r="C18770" i="13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Z18768" i="131"/>
  <c r="Y18768" i="131"/>
  <c r="X18768" i="131"/>
  <c r="W18768" i="131"/>
  <c r="V18768" i="131"/>
  <c r="U18768" i="131"/>
  <c r="T18768" i="131"/>
  <c r="S18768" i="131"/>
  <c r="R18768" i="131"/>
  <c r="Q18768" i="131"/>
  <c r="P18768" i="131"/>
  <c r="O18768" i="131"/>
  <c r="N18768" i="131"/>
  <c r="M18768" i="131"/>
  <c r="L18768" i="131"/>
  <c r="K18768" i="131"/>
  <c r="J18768" i="131"/>
  <c r="I18768" i="131"/>
  <c r="H18768" i="131"/>
  <c r="G18768" i="131"/>
  <c r="F18768" i="131"/>
  <c r="E18768" i="131"/>
  <c r="D18768" i="131"/>
  <c r="C18768" i="13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Z18766" i="131"/>
  <c r="Y18766" i="131"/>
  <c r="X18766" i="131"/>
  <c r="W18766" i="131"/>
  <c r="V18766" i="131"/>
  <c r="U18766" i="131"/>
  <c r="T18766" i="131"/>
  <c r="S18766" i="131"/>
  <c r="R18766" i="131"/>
  <c r="Q18766" i="131"/>
  <c r="P18766" i="131"/>
  <c r="O18766" i="131"/>
  <c r="N18766" i="131"/>
  <c r="M18766" i="131"/>
  <c r="L18766" i="131"/>
  <c r="K18766" i="131"/>
  <c r="J18766" i="131"/>
  <c r="I18766" i="131"/>
  <c r="H18766" i="131"/>
  <c r="G18766" i="131"/>
  <c r="F18766" i="131"/>
  <c r="E18766" i="131"/>
  <c r="D18766" i="131"/>
  <c r="C18766" i="13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Z18764" i="131"/>
  <c r="Y18764" i="131"/>
  <c r="X18764" i="131"/>
  <c r="W18764" i="131"/>
  <c r="V18764" i="131"/>
  <c r="U18764" i="131"/>
  <c r="T18764" i="131"/>
  <c r="S18764" i="131"/>
  <c r="R18764" i="131"/>
  <c r="Q18764" i="131"/>
  <c r="P18764" i="131"/>
  <c r="O18764" i="131"/>
  <c r="N18764" i="131"/>
  <c r="M18764" i="131"/>
  <c r="L18764" i="131"/>
  <c r="K18764" i="131"/>
  <c r="J18764" i="131"/>
  <c r="I18764" i="131"/>
  <c r="H18764" i="131"/>
  <c r="G18764" i="131"/>
  <c r="F18764" i="131"/>
  <c r="E18764" i="131"/>
  <c r="D18764" i="131"/>
  <c r="C18764" i="13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Z18762" i="131"/>
  <c r="Y18762" i="131"/>
  <c r="X18762" i="131"/>
  <c r="W18762" i="131"/>
  <c r="V18762" i="131"/>
  <c r="U18762" i="131"/>
  <c r="T18762" i="131"/>
  <c r="S18762" i="131"/>
  <c r="R18762" i="131"/>
  <c r="Q18762" i="131"/>
  <c r="P18762" i="131"/>
  <c r="O18762" i="131"/>
  <c r="N18762" i="131"/>
  <c r="M18762" i="131"/>
  <c r="L18762" i="131"/>
  <c r="K18762" i="131"/>
  <c r="J18762" i="131"/>
  <c r="I18762" i="131"/>
  <c r="H18762" i="131"/>
  <c r="G18762" i="131"/>
  <c r="F18762" i="131"/>
  <c r="E18762" i="131"/>
  <c r="D18762" i="131"/>
  <c r="C18762" i="13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B18748" i="131"/>
  <c r="AA18748" i="131"/>
  <c r="Z18748" i="131"/>
  <c r="Y18748" i="131"/>
  <c r="X18748" i="131"/>
  <c r="W18748" i="131"/>
  <c r="V18748" i="131"/>
  <c r="U18748" i="131"/>
  <c r="T18748" i="131"/>
  <c r="S18748" i="131"/>
  <c r="R18748" i="131"/>
  <c r="Q18748" i="131"/>
  <c r="P18748" i="131"/>
  <c r="O18748" i="131"/>
  <c r="N18748" i="131"/>
  <c r="M18748" i="131"/>
  <c r="L18748" i="131"/>
  <c r="K18748" i="131"/>
  <c r="J18748" i="131"/>
  <c r="I18748" i="131"/>
  <c r="H18748" i="131"/>
  <c r="G18748" i="131"/>
  <c r="F18748" i="131"/>
  <c r="E18748" i="131"/>
  <c r="D18748" i="131"/>
  <c r="C18748" i="13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B18746" i="131"/>
  <c r="AA18746" i="131"/>
  <c r="Z18746" i="131"/>
  <c r="Y18746" i="131"/>
  <c r="X18746" i="131"/>
  <c r="W18746" i="131"/>
  <c r="V18746" i="131"/>
  <c r="U18746" i="131"/>
  <c r="T18746" i="131"/>
  <c r="S18746" i="131"/>
  <c r="R18746" i="131"/>
  <c r="Q18746" i="131"/>
  <c r="P18746" i="131"/>
  <c r="O18746" i="131"/>
  <c r="N18746" i="131"/>
  <c r="M18746" i="131"/>
  <c r="L18746" i="131"/>
  <c r="K18746" i="131"/>
  <c r="J18746" i="131"/>
  <c r="I18746" i="131"/>
  <c r="H18746" i="131"/>
  <c r="G18746" i="131"/>
  <c r="F18746" i="131"/>
  <c r="E18746" i="131"/>
  <c r="D18746" i="131"/>
  <c r="C18746" i="13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B18744" i="131"/>
  <c r="AA18744" i="131"/>
  <c r="Z18744" i="131"/>
  <c r="Y18744" i="131"/>
  <c r="X18744" i="131"/>
  <c r="W18744" i="131"/>
  <c r="V18744" i="131"/>
  <c r="U18744" i="131"/>
  <c r="T18744" i="131"/>
  <c r="S18744" i="131"/>
  <c r="R18744" i="131"/>
  <c r="Q18744" i="131"/>
  <c r="P18744" i="131"/>
  <c r="O18744" i="131"/>
  <c r="N18744" i="131"/>
  <c r="M18744" i="131"/>
  <c r="L18744" i="131"/>
  <c r="K18744" i="131"/>
  <c r="J18744" i="131"/>
  <c r="I18744" i="131"/>
  <c r="H18744" i="131"/>
  <c r="G18744" i="131"/>
  <c r="F18744" i="131"/>
  <c r="E18744" i="131"/>
  <c r="D18744" i="131"/>
  <c r="C18744" i="13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B18742" i="131"/>
  <c r="AA18742" i="131"/>
  <c r="Z18742" i="131"/>
  <c r="Y18742" i="131"/>
  <c r="X18742" i="131"/>
  <c r="W18742" i="131"/>
  <c r="V18742" i="131"/>
  <c r="U18742" i="131"/>
  <c r="T18742" i="131"/>
  <c r="S18742" i="131"/>
  <c r="R18742" i="131"/>
  <c r="Q18742" i="131"/>
  <c r="P18742" i="131"/>
  <c r="O18742" i="131"/>
  <c r="N18742" i="131"/>
  <c r="M18742" i="131"/>
  <c r="L18742" i="131"/>
  <c r="K18742" i="131"/>
  <c r="J18742" i="131"/>
  <c r="I18742" i="131"/>
  <c r="H18742" i="131"/>
  <c r="G18742" i="131"/>
  <c r="F18742" i="131"/>
  <c r="E18742" i="131"/>
  <c r="D18742" i="131"/>
  <c r="C18742" i="13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B18740" i="131"/>
  <c r="AA18740" i="131"/>
  <c r="Z18740" i="131"/>
  <c r="Y18740" i="131"/>
  <c r="X18740" i="131"/>
  <c r="W18740" i="131"/>
  <c r="V18740" i="131"/>
  <c r="U18740" i="131"/>
  <c r="T18740" i="131"/>
  <c r="S18740" i="131"/>
  <c r="R18740" i="131"/>
  <c r="Q18740" i="131"/>
  <c r="P18740" i="131"/>
  <c r="O18740" i="131"/>
  <c r="N18740" i="131"/>
  <c r="M18740" i="131"/>
  <c r="L18740" i="131"/>
  <c r="K18740" i="131"/>
  <c r="J18740" i="131"/>
  <c r="I18740" i="131"/>
  <c r="H18740" i="131"/>
  <c r="G18740" i="131"/>
  <c r="F18740" i="131"/>
  <c r="E18740" i="131"/>
  <c r="D18740" i="131"/>
  <c r="C18740" i="13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B18738" i="131"/>
  <c r="AA18738" i="131"/>
  <c r="Z18738" i="131"/>
  <c r="Y18738" i="131"/>
  <c r="X18738" i="131"/>
  <c r="W18738" i="131"/>
  <c r="V18738" i="131"/>
  <c r="U18738" i="131"/>
  <c r="T18738" i="131"/>
  <c r="S18738" i="131"/>
  <c r="R18738" i="131"/>
  <c r="Q18738" i="131"/>
  <c r="P18738" i="131"/>
  <c r="O18738" i="131"/>
  <c r="N18738" i="131"/>
  <c r="M18738" i="131"/>
  <c r="L18738" i="131"/>
  <c r="K18738" i="131"/>
  <c r="J18738" i="131"/>
  <c r="I18738" i="131"/>
  <c r="H18738" i="131"/>
  <c r="G18738" i="131"/>
  <c r="F18738" i="131"/>
  <c r="E18738" i="131"/>
  <c r="D18738" i="131"/>
  <c r="C18738" i="13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B18736" i="131"/>
  <c r="AA18736" i="131"/>
  <c r="Z18736" i="131"/>
  <c r="Y18736" i="131"/>
  <c r="X18736" i="131"/>
  <c r="W18736" i="131"/>
  <c r="V18736" i="131"/>
  <c r="U18736" i="131"/>
  <c r="T18736" i="131"/>
  <c r="S18736" i="131"/>
  <c r="R18736" i="131"/>
  <c r="Q18736" i="131"/>
  <c r="P18736" i="131"/>
  <c r="O18736" i="131"/>
  <c r="N18736" i="131"/>
  <c r="M18736" i="131"/>
  <c r="L18736" i="131"/>
  <c r="K18736" i="131"/>
  <c r="J18736" i="131"/>
  <c r="I18736" i="131"/>
  <c r="H18736" i="131"/>
  <c r="G18736" i="131"/>
  <c r="F18736" i="131"/>
  <c r="E18736" i="131"/>
  <c r="D18736" i="131"/>
  <c r="C18736" i="13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B18734" i="131"/>
  <c r="AA18734" i="131"/>
  <c r="Z18734" i="131"/>
  <c r="Y18734" i="131"/>
  <c r="X18734" i="131"/>
  <c r="W18734" i="131"/>
  <c r="V18734" i="131"/>
  <c r="U18734" i="131"/>
  <c r="T18734" i="131"/>
  <c r="S18734" i="131"/>
  <c r="R18734" i="131"/>
  <c r="Q18734" i="131"/>
  <c r="P18734" i="131"/>
  <c r="O18734" i="131"/>
  <c r="N18734" i="131"/>
  <c r="M18734" i="131"/>
  <c r="L18734" i="131"/>
  <c r="K18734" i="131"/>
  <c r="J18734" i="131"/>
  <c r="I18734" i="131"/>
  <c r="H18734" i="131"/>
  <c r="G18734" i="131"/>
  <c r="F18734" i="131"/>
  <c r="E18734" i="131"/>
  <c r="D18734" i="131"/>
  <c r="C18734" i="13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B18732" i="131"/>
  <c r="AA18732" i="131"/>
  <c r="Z18732" i="131"/>
  <c r="Y18732" i="131"/>
  <c r="X18732" i="131"/>
  <c r="W18732" i="131"/>
  <c r="V18732" i="131"/>
  <c r="U18732" i="131"/>
  <c r="T18732" i="131"/>
  <c r="S18732" i="131"/>
  <c r="R18732" i="131"/>
  <c r="Q18732" i="131"/>
  <c r="P18732" i="131"/>
  <c r="O18732" i="131"/>
  <c r="N18732" i="131"/>
  <c r="M18732" i="131"/>
  <c r="L18732" i="131"/>
  <c r="K18732" i="131"/>
  <c r="J18732" i="131"/>
  <c r="I18732" i="131"/>
  <c r="H18732" i="131"/>
  <c r="G18732" i="131"/>
  <c r="F18732" i="131"/>
  <c r="E18732" i="131"/>
  <c r="D18732" i="131"/>
  <c r="C18732" i="13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B18718" i="131"/>
  <c r="AA18718" i="131"/>
  <c r="Z18718" i="131"/>
  <c r="Y18718" i="131"/>
  <c r="X18718" i="131"/>
  <c r="W18718" i="131"/>
  <c r="V18718" i="131"/>
  <c r="U18718" i="131"/>
  <c r="T18718" i="131"/>
  <c r="S18718" i="131"/>
  <c r="R18718" i="131"/>
  <c r="Q18718" i="131"/>
  <c r="P18718" i="131"/>
  <c r="O18718" i="131"/>
  <c r="N18718" i="131"/>
  <c r="M18718" i="131"/>
  <c r="L18718" i="131"/>
  <c r="K18718" i="131"/>
  <c r="J18718" i="131"/>
  <c r="I18718" i="131"/>
  <c r="H18718" i="131"/>
  <c r="G18718" i="131"/>
  <c r="F18718" i="131"/>
  <c r="E18718" i="13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B18716" i="131"/>
  <c r="AA18716" i="131"/>
  <c r="Z18716" i="131"/>
  <c r="Y18716" i="131"/>
  <c r="X18716" i="131"/>
  <c r="W18716" i="131"/>
  <c r="V18716" i="131"/>
  <c r="U18716" i="131"/>
  <c r="T18716" i="131"/>
  <c r="S18716" i="131"/>
  <c r="R18716" i="131"/>
  <c r="Q18716" i="131"/>
  <c r="P18716" i="131"/>
  <c r="O18716" i="131"/>
  <c r="N18716" i="131"/>
  <c r="M18716" i="131"/>
  <c r="L18716" i="131"/>
  <c r="K18716" i="131"/>
  <c r="J18716" i="131"/>
  <c r="I18716" i="131"/>
  <c r="H18716" i="131"/>
  <c r="G18716" i="131"/>
  <c r="F18716" i="131"/>
  <c r="E18716" i="13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B18714" i="131"/>
  <c r="AA18714" i="131"/>
  <c r="Z18714" i="131"/>
  <c r="Y18714" i="131"/>
  <c r="X18714" i="131"/>
  <c r="W18714" i="131"/>
  <c r="V18714" i="131"/>
  <c r="U18714" i="131"/>
  <c r="T18714" i="131"/>
  <c r="S18714" i="131"/>
  <c r="R18714" i="131"/>
  <c r="Q18714" i="131"/>
  <c r="P18714" i="131"/>
  <c r="O18714" i="131"/>
  <c r="N18714" i="131"/>
  <c r="M18714" i="131"/>
  <c r="L18714" i="131"/>
  <c r="K18714" i="131"/>
  <c r="J18714" i="131"/>
  <c r="I18714" i="131"/>
  <c r="H18714" i="131"/>
  <c r="G18714" i="131"/>
  <c r="F18714" i="131"/>
  <c r="E18714" i="13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B18712" i="131"/>
  <c r="AA18712" i="131"/>
  <c r="Z18712" i="131"/>
  <c r="Y18712" i="131"/>
  <c r="X18712" i="131"/>
  <c r="W18712" i="131"/>
  <c r="V18712" i="131"/>
  <c r="U18712" i="131"/>
  <c r="T18712" i="131"/>
  <c r="S18712" i="131"/>
  <c r="R18712" i="131"/>
  <c r="Q18712" i="131"/>
  <c r="P18712" i="131"/>
  <c r="O18712" i="131"/>
  <c r="N18712" i="131"/>
  <c r="M18712" i="131"/>
  <c r="L18712" i="131"/>
  <c r="K18712" i="131"/>
  <c r="J18712" i="131"/>
  <c r="I18712" i="131"/>
  <c r="H18712" i="131"/>
  <c r="G18712" i="131"/>
  <c r="F18712" i="131"/>
  <c r="E18712" i="13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B18710" i="131"/>
  <c r="AA18710" i="131"/>
  <c r="Z18710" i="131"/>
  <c r="Y18710" i="131"/>
  <c r="X18710" i="131"/>
  <c r="W18710" i="131"/>
  <c r="V18710" i="131"/>
  <c r="U18710" i="131"/>
  <c r="T18710" i="131"/>
  <c r="S18710" i="131"/>
  <c r="R18710" i="131"/>
  <c r="Q18710" i="131"/>
  <c r="P18710" i="131"/>
  <c r="O18710" i="131"/>
  <c r="N18710" i="131"/>
  <c r="M18710" i="131"/>
  <c r="L18710" i="131"/>
  <c r="K18710" i="131"/>
  <c r="J18710" i="131"/>
  <c r="I18710" i="131"/>
  <c r="H18710" i="131"/>
  <c r="G18710" i="131"/>
  <c r="F18710" i="131"/>
  <c r="E18710" i="13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B18708" i="131"/>
  <c r="AA18708" i="131"/>
  <c r="Z18708" i="131"/>
  <c r="Y18708" i="131"/>
  <c r="X18708" i="131"/>
  <c r="W18708" i="131"/>
  <c r="V18708" i="131"/>
  <c r="U18708" i="131"/>
  <c r="T18708" i="131"/>
  <c r="S18708" i="131"/>
  <c r="R18708" i="131"/>
  <c r="Q18708" i="131"/>
  <c r="P18708" i="131"/>
  <c r="O18708" i="131"/>
  <c r="N18708" i="131"/>
  <c r="M18708" i="131"/>
  <c r="L18708" i="131"/>
  <c r="K18708" i="131"/>
  <c r="J18708" i="131"/>
  <c r="I18708" i="131"/>
  <c r="H18708" i="131"/>
  <c r="G18708" i="131"/>
  <c r="F18708" i="131"/>
  <c r="E18708" i="13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B18706" i="131"/>
  <c r="AA18706" i="131"/>
  <c r="Z18706" i="131"/>
  <c r="Y18706" i="131"/>
  <c r="X18706" i="131"/>
  <c r="W18706" i="131"/>
  <c r="V18706" i="131"/>
  <c r="U18706" i="131"/>
  <c r="T18706" i="131"/>
  <c r="S18706" i="131"/>
  <c r="R18706" i="131"/>
  <c r="Q18706" i="131"/>
  <c r="P18706" i="131"/>
  <c r="O18706" i="131"/>
  <c r="N18706" i="131"/>
  <c r="M18706" i="131"/>
  <c r="L18706" i="131"/>
  <c r="K18706" i="131"/>
  <c r="J18706" i="131"/>
  <c r="I18706" i="131"/>
  <c r="H18706" i="131"/>
  <c r="G18706" i="131"/>
  <c r="F18706" i="131"/>
  <c r="E18706" i="13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B18704" i="131"/>
  <c r="AA18704" i="131"/>
  <c r="Z18704" i="131"/>
  <c r="Y18704" i="131"/>
  <c r="X18704" i="131"/>
  <c r="W18704" i="131"/>
  <c r="V18704" i="131"/>
  <c r="U18704" i="131"/>
  <c r="T18704" i="131"/>
  <c r="S18704" i="131"/>
  <c r="R18704" i="131"/>
  <c r="Q18704" i="131"/>
  <c r="P18704" i="131"/>
  <c r="O18704" i="131"/>
  <c r="N18704" i="131"/>
  <c r="M18704" i="131"/>
  <c r="L18704" i="131"/>
  <c r="K18704" i="131"/>
  <c r="J18704" i="131"/>
  <c r="I18704" i="131"/>
  <c r="H18704" i="131"/>
  <c r="G18704" i="131"/>
  <c r="F18704" i="131"/>
  <c r="E18704" i="13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B18702" i="131"/>
  <c r="AA18702" i="131"/>
  <c r="Z18702" i="131"/>
  <c r="Y18702" i="131"/>
  <c r="X18702" i="131"/>
  <c r="W18702" i="131"/>
  <c r="V18702" i="131"/>
  <c r="U18702" i="131"/>
  <c r="T18702" i="131"/>
  <c r="S18702" i="131"/>
  <c r="R18702" i="131"/>
  <c r="Q18702" i="131"/>
  <c r="P18702" i="131"/>
  <c r="O18702" i="131"/>
  <c r="N18702" i="131"/>
  <c r="M18702" i="131"/>
  <c r="L18702" i="131"/>
  <c r="K18702" i="131"/>
  <c r="J18702" i="131"/>
  <c r="I18702" i="131"/>
  <c r="H18702" i="131"/>
  <c r="G18702" i="131"/>
  <c r="F18702" i="131"/>
  <c r="E18702" i="13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X18688" i="131"/>
  <c r="W18688" i="131"/>
  <c r="V18688" i="131"/>
  <c r="U18688" i="131"/>
  <c r="T18688" i="131"/>
  <c r="S18688" i="131"/>
  <c r="R18688" i="131"/>
  <c r="Q18688" i="131"/>
  <c r="P18688" i="131"/>
  <c r="O18688" i="131"/>
  <c r="N18688" i="131"/>
  <c r="M18688" i="131"/>
  <c r="L18688" i="131"/>
  <c r="K18688" i="131"/>
  <c r="J18688" i="131"/>
  <c r="I18688" i="131"/>
  <c r="H18688" i="131"/>
  <c r="G18688" i="13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X18686" i="131"/>
  <c r="W18686" i="131"/>
  <c r="V18686" i="131"/>
  <c r="U18686" i="131"/>
  <c r="T18686" i="131"/>
  <c r="S18686" i="131"/>
  <c r="R18686" i="131"/>
  <c r="Q18686" i="131"/>
  <c r="P18686" i="131"/>
  <c r="O18686" i="131"/>
  <c r="N18686" i="131"/>
  <c r="M18686" i="131"/>
  <c r="L18686" i="131"/>
  <c r="K18686" i="131"/>
  <c r="J18686" i="131"/>
  <c r="I18686" i="131"/>
  <c r="H18686" i="131"/>
  <c r="G18686" i="13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X18684" i="131"/>
  <c r="W18684" i="131"/>
  <c r="V18684" i="131"/>
  <c r="U18684" i="131"/>
  <c r="T18684" i="131"/>
  <c r="S18684" i="131"/>
  <c r="R18684" i="131"/>
  <c r="Q18684" i="131"/>
  <c r="P18684" i="131"/>
  <c r="O18684" i="131"/>
  <c r="N18684" i="131"/>
  <c r="M18684" i="131"/>
  <c r="L18684" i="131"/>
  <c r="K18684" i="131"/>
  <c r="J18684" i="131"/>
  <c r="I18684" i="131"/>
  <c r="H18684" i="131"/>
  <c r="G18684" i="13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X18682" i="131"/>
  <c r="W18682" i="131"/>
  <c r="V18682" i="131"/>
  <c r="U18682" i="131"/>
  <c r="T18682" i="131"/>
  <c r="S18682" i="131"/>
  <c r="R18682" i="131"/>
  <c r="Q18682" i="131"/>
  <c r="P18682" i="131"/>
  <c r="O18682" i="131"/>
  <c r="N18682" i="131"/>
  <c r="M18682" i="131"/>
  <c r="L18682" i="131"/>
  <c r="K18682" i="131"/>
  <c r="J18682" i="131"/>
  <c r="I18682" i="131"/>
  <c r="H18682" i="131"/>
  <c r="G18682" i="13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X18680" i="131"/>
  <c r="W18680" i="131"/>
  <c r="V18680" i="131"/>
  <c r="U18680" i="131"/>
  <c r="T18680" i="131"/>
  <c r="S18680" i="131"/>
  <c r="R18680" i="131"/>
  <c r="Q18680" i="131"/>
  <c r="P18680" i="131"/>
  <c r="O18680" i="131"/>
  <c r="N18680" i="131"/>
  <c r="M18680" i="131"/>
  <c r="L18680" i="131"/>
  <c r="K18680" i="131"/>
  <c r="J18680" i="131"/>
  <c r="I18680" i="131"/>
  <c r="H18680" i="131"/>
  <c r="G18680" i="13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X18678" i="131"/>
  <c r="W18678" i="131"/>
  <c r="V18678" i="131"/>
  <c r="U18678" i="131"/>
  <c r="T18678" i="131"/>
  <c r="S18678" i="131"/>
  <c r="R18678" i="131"/>
  <c r="Q18678" i="131"/>
  <c r="P18678" i="131"/>
  <c r="O18678" i="131"/>
  <c r="N18678" i="131"/>
  <c r="M18678" i="131"/>
  <c r="L18678" i="131"/>
  <c r="K18678" i="131"/>
  <c r="J18678" i="131"/>
  <c r="I18678" i="131"/>
  <c r="H18678" i="131"/>
  <c r="G18678" i="13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X18676" i="131"/>
  <c r="W18676" i="131"/>
  <c r="V18676" i="131"/>
  <c r="U18676" i="131"/>
  <c r="T18676" i="131"/>
  <c r="S18676" i="131"/>
  <c r="R18676" i="131"/>
  <c r="Q18676" i="131"/>
  <c r="P18676" i="131"/>
  <c r="O18676" i="131"/>
  <c r="N18676" i="131"/>
  <c r="M18676" i="131"/>
  <c r="L18676" i="131"/>
  <c r="K18676" i="131"/>
  <c r="J18676" i="131"/>
  <c r="I18676" i="131"/>
  <c r="H18676" i="131"/>
  <c r="G18676" i="13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X18674" i="131"/>
  <c r="W18674" i="131"/>
  <c r="V18674" i="131"/>
  <c r="U18674" i="131"/>
  <c r="T18674" i="131"/>
  <c r="S18674" i="131"/>
  <c r="R18674" i="131"/>
  <c r="Q18674" i="131"/>
  <c r="P18674" i="131"/>
  <c r="O18674" i="131"/>
  <c r="N18674" i="131"/>
  <c r="M18674" i="131"/>
  <c r="L18674" i="131"/>
  <c r="K18674" i="131"/>
  <c r="J18674" i="131"/>
  <c r="I18674" i="131"/>
  <c r="H18674" i="131"/>
  <c r="G18674" i="13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X18672" i="131"/>
  <c r="W18672" i="131"/>
  <c r="V18672" i="131"/>
  <c r="U18672" i="131"/>
  <c r="T18672" i="131"/>
  <c r="S18672" i="131"/>
  <c r="R18672" i="131"/>
  <c r="Q18672" i="131"/>
  <c r="P18672" i="131"/>
  <c r="O18672" i="131"/>
  <c r="N18672" i="131"/>
  <c r="M18672" i="131"/>
  <c r="L18672" i="131"/>
  <c r="K18672" i="131"/>
  <c r="J18672" i="131"/>
  <c r="I18672" i="131"/>
  <c r="H18672" i="131"/>
  <c r="G18672" i="13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Z18658" i="131"/>
  <c r="Y18658" i="131"/>
  <c r="X18658" i="131"/>
  <c r="W18658" i="131"/>
  <c r="V18658" i="131"/>
  <c r="U18658" i="131"/>
  <c r="T18658" i="131"/>
  <c r="S18658" i="131"/>
  <c r="R18658" i="131"/>
  <c r="Q18658" i="131"/>
  <c r="P18658" i="131"/>
  <c r="O18658" i="131"/>
  <c r="N18658" i="131"/>
  <c r="M18658" i="131"/>
  <c r="L18658" i="131"/>
  <c r="K18658" i="131"/>
  <c r="J18658" i="131"/>
  <c r="I18658" i="131"/>
  <c r="H18658" i="131"/>
  <c r="G18658" i="131"/>
  <c r="F18658" i="131"/>
  <c r="E18658" i="131"/>
  <c r="D18658" i="131"/>
  <c r="C18658" i="13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Z18656" i="131"/>
  <c r="Y18656" i="131"/>
  <c r="X18656" i="131"/>
  <c r="W18656" i="131"/>
  <c r="V18656" i="131"/>
  <c r="U18656" i="131"/>
  <c r="T18656" i="131"/>
  <c r="S18656" i="131"/>
  <c r="R18656" i="131"/>
  <c r="Q18656" i="131"/>
  <c r="P18656" i="131"/>
  <c r="O18656" i="131"/>
  <c r="N18656" i="131"/>
  <c r="M18656" i="131"/>
  <c r="L18656" i="131"/>
  <c r="K18656" i="131"/>
  <c r="J18656" i="131"/>
  <c r="I18656" i="131"/>
  <c r="H18656" i="131"/>
  <c r="G18656" i="131"/>
  <c r="F18656" i="131"/>
  <c r="E18656" i="131"/>
  <c r="D18656" i="131"/>
  <c r="C18656" i="13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Z18654" i="131"/>
  <c r="Y18654" i="131"/>
  <c r="X18654" i="131"/>
  <c r="W18654" i="131"/>
  <c r="V18654" i="131"/>
  <c r="U18654" i="131"/>
  <c r="T18654" i="131"/>
  <c r="S18654" i="131"/>
  <c r="R18654" i="131"/>
  <c r="Q18654" i="131"/>
  <c r="P18654" i="131"/>
  <c r="O18654" i="131"/>
  <c r="N18654" i="131"/>
  <c r="M18654" i="131"/>
  <c r="L18654" i="131"/>
  <c r="K18654" i="131"/>
  <c r="J18654" i="131"/>
  <c r="I18654" i="131"/>
  <c r="H18654" i="131"/>
  <c r="G18654" i="131"/>
  <c r="F18654" i="131"/>
  <c r="E18654" i="131"/>
  <c r="D18654" i="131"/>
  <c r="C18654" i="13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Z18652" i="131"/>
  <c r="Y18652" i="131"/>
  <c r="X18652" i="131"/>
  <c r="W18652" i="131"/>
  <c r="V18652" i="131"/>
  <c r="U18652" i="131"/>
  <c r="T18652" i="131"/>
  <c r="S18652" i="131"/>
  <c r="R18652" i="131"/>
  <c r="Q18652" i="131"/>
  <c r="P18652" i="131"/>
  <c r="O18652" i="131"/>
  <c r="N18652" i="131"/>
  <c r="M18652" i="131"/>
  <c r="L18652" i="131"/>
  <c r="K18652" i="131"/>
  <c r="J18652" i="131"/>
  <c r="I18652" i="131"/>
  <c r="H18652" i="131"/>
  <c r="G18652" i="131"/>
  <c r="F18652" i="131"/>
  <c r="E18652" i="131"/>
  <c r="D18652" i="131"/>
  <c r="C18652" i="13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Z18650" i="131"/>
  <c r="Y18650" i="131"/>
  <c r="X18650" i="131"/>
  <c r="W18650" i="131"/>
  <c r="V18650" i="131"/>
  <c r="U18650" i="131"/>
  <c r="T18650" i="131"/>
  <c r="S18650" i="131"/>
  <c r="R18650" i="131"/>
  <c r="Q18650" i="131"/>
  <c r="P18650" i="131"/>
  <c r="O18650" i="131"/>
  <c r="N18650" i="131"/>
  <c r="M18650" i="131"/>
  <c r="L18650" i="131"/>
  <c r="K18650" i="131"/>
  <c r="J18650" i="131"/>
  <c r="I18650" i="131"/>
  <c r="H18650" i="131"/>
  <c r="G18650" i="131"/>
  <c r="F18650" i="131"/>
  <c r="E18650" i="131"/>
  <c r="D18650" i="131"/>
  <c r="C18650" i="13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Z18648" i="131"/>
  <c r="Y18648" i="131"/>
  <c r="X18648" i="131"/>
  <c r="W18648" i="131"/>
  <c r="V18648" i="131"/>
  <c r="U18648" i="131"/>
  <c r="T18648" i="131"/>
  <c r="S18648" i="131"/>
  <c r="R18648" i="131"/>
  <c r="Q18648" i="131"/>
  <c r="P18648" i="131"/>
  <c r="O18648" i="131"/>
  <c r="N18648" i="131"/>
  <c r="M18648" i="131"/>
  <c r="L18648" i="131"/>
  <c r="K18648" i="131"/>
  <c r="J18648" i="131"/>
  <c r="I18648" i="131"/>
  <c r="H18648" i="131"/>
  <c r="G18648" i="131"/>
  <c r="F18648" i="131"/>
  <c r="E18648" i="131"/>
  <c r="D18648" i="131"/>
  <c r="C18648" i="13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Z18646" i="131"/>
  <c r="Y18646" i="131"/>
  <c r="X18646" i="131"/>
  <c r="W18646" i="131"/>
  <c r="V18646" i="131"/>
  <c r="U18646" i="131"/>
  <c r="T18646" i="131"/>
  <c r="S18646" i="131"/>
  <c r="R18646" i="131"/>
  <c r="Q18646" i="131"/>
  <c r="P18646" i="131"/>
  <c r="O18646" i="131"/>
  <c r="N18646" i="131"/>
  <c r="M18646" i="131"/>
  <c r="L18646" i="131"/>
  <c r="K18646" i="131"/>
  <c r="J18646" i="131"/>
  <c r="I18646" i="131"/>
  <c r="H18646" i="131"/>
  <c r="G18646" i="131"/>
  <c r="F18646" i="131"/>
  <c r="E18646" i="131"/>
  <c r="D18646" i="131"/>
  <c r="C18646" i="13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Z18644" i="131"/>
  <c r="Y18644" i="131"/>
  <c r="X18644" i="131"/>
  <c r="W18644" i="131"/>
  <c r="V18644" i="131"/>
  <c r="U18644" i="131"/>
  <c r="T18644" i="131"/>
  <c r="S18644" i="131"/>
  <c r="R18644" i="131"/>
  <c r="Q18644" i="131"/>
  <c r="P18644" i="131"/>
  <c r="O18644" i="131"/>
  <c r="N18644" i="131"/>
  <c r="M18644" i="131"/>
  <c r="L18644" i="131"/>
  <c r="K18644" i="131"/>
  <c r="J18644" i="131"/>
  <c r="I18644" i="131"/>
  <c r="H18644" i="131"/>
  <c r="G18644" i="131"/>
  <c r="F18644" i="131"/>
  <c r="E18644" i="131"/>
  <c r="D18644" i="131"/>
  <c r="C18644" i="13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Z18642" i="131"/>
  <c r="Y18642" i="131"/>
  <c r="X18642" i="131"/>
  <c r="W18642" i="131"/>
  <c r="V18642" i="131"/>
  <c r="U18642" i="131"/>
  <c r="T18642" i="131"/>
  <c r="S18642" i="131"/>
  <c r="R18642" i="131"/>
  <c r="Q18642" i="131"/>
  <c r="P18642" i="131"/>
  <c r="O18642" i="131"/>
  <c r="N18642" i="131"/>
  <c r="M18642" i="131"/>
  <c r="L18642" i="131"/>
  <c r="K18642" i="131"/>
  <c r="J18642" i="131"/>
  <c r="I18642" i="131"/>
  <c r="H18642" i="131"/>
  <c r="G18642" i="131"/>
  <c r="F18642" i="131"/>
  <c r="E18642" i="131"/>
  <c r="D18642" i="131"/>
  <c r="C18642" i="13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B18628" i="131"/>
  <c r="AA18628" i="131"/>
  <c r="Z18628" i="131"/>
  <c r="Y18628" i="131"/>
  <c r="X18628" i="131"/>
  <c r="W18628" i="131"/>
  <c r="V18628" i="131"/>
  <c r="U18628" i="131"/>
  <c r="T18628" i="131"/>
  <c r="S18628" i="131"/>
  <c r="R18628" i="131"/>
  <c r="Q18628" i="131"/>
  <c r="P18628" i="131"/>
  <c r="O18628" i="131"/>
  <c r="N18628" i="131"/>
  <c r="M18628" i="131"/>
  <c r="L18628" i="131"/>
  <c r="K18628" i="131"/>
  <c r="J18628" i="131"/>
  <c r="I18628" i="131"/>
  <c r="H18628" i="131"/>
  <c r="G18628" i="131"/>
  <c r="F18628" i="131"/>
  <c r="E18628" i="131"/>
  <c r="D18628" i="131"/>
  <c r="C18628" i="13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B18626" i="131"/>
  <c r="AA18626" i="131"/>
  <c r="Z18626" i="131"/>
  <c r="Y18626" i="131"/>
  <c r="X18626" i="131"/>
  <c r="W18626" i="131"/>
  <c r="V18626" i="131"/>
  <c r="U18626" i="131"/>
  <c r="T18626" i="131"/>
  <c r="S18626" i="131"/>
  <c r="R18626" i="131"/>
  <c r="Q18626" i="131"/>
  <c r="P18626" i="131"/>
  <c r="O18626" i="131"/>
  <c r="N18626" i="131"/>
  <c r="M18626" i="131"/>
  <c r="L18626" i="131"/>
  <c r="K18626" i="131"/>
  <c r="J18626" i="131"/>
  <c r="I18626" i="131"/>
  <c r="H18626" i="131"/>
  <c r="G18626" i="131"/>
  <c r="F18626" i="131"/>
  <c r="E18626" i="131"/>
  <c r="D18626" i="131"/>
  <c r="C18626" i="13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B18624" i="131"/>
  <c r="AA18624" i="131"/>
  <c r="Z18624" i="131"/>
  <c r="Y18624" i="131"/>
  <c r="X18624" i="131"/>
  <c r="W18624" i="131"/>
  <c r="V18624" i="131"/>
  <c r="U18624" i="131"/>
  <c r="T18624" i="131"/>
  <c r="S18624" i="131"/>
  <c r="R18624" i="131"/>
  <c r="Q18624" i="131"/>
  <c r="P18624" i="131"/>
  <c r="O18624" i="131"/>
  <c r="N18624" i="131"/>
  <c r="M18624" i="131"/>
  <c r="L18624" i="131"/>
  <c r="K18624" i="131"/>
  <c r="J18624" i="131"/>
  <c r="I18624" i="131"/>
  <c r="H18624" i="131"/>
  <c r="G18624" i="131"/>
  <c r="F18624" i="131"/>
  <c r="E18624" i="131"/>
  <c r="D18624" i="131"/>
  <c r="C18624" i="13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B18622" i="131"/>
  <c r="AA18622" i="131"/>
  <c r="Z18622" i="131"/>
  <c r="Y18622" i="131"/>
  <c r="X18622" i="131"/>
  <c r="W18622" i="131"/>
  <c r="V18622" i="131"/>
  <c r="U18622" i="131"/>
  <c r="T18622" i="131"/>
  <c r="S18622" i="131"/>
  <c r="R18622" i="131"/>
  <c r="Q18622" i="131"/>
  <c r="P18622" i="131"/>
  <c r="O18622" i="131"/>
  <c r="N18622" i="131"/>
  <c r="M18622" i="131"/>
  <c r="L18622" i="131"/>
  <c r="K18622" i="131"/>
  <c r="J18622" i="131"/>
  <c r="I18622" i="131"/>
  <c r="H18622" i="131"/>
  <c r="G18622" i="131"/>
  <c r="F18622" i="131"/>
  <c r="E18622" i="131"/>
  <c r="D18622" i="131"/>
  <c r="C18622" i="13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B18620" i="131"/>
  <c r="AA18620" i="131"/>
  <c r="Z18620" i="131"/>
  <c r="Y18620" i="131"/>
  <c r="X18620" i="131"/>
  <c r="W18620" i="131"/>
  <c r="V18620" i="131"/>
  <c r="U18620" i="131"/>
  <c r="T18620" i="131"/>
  <c r="S18620" i="131"/>
  <c r="R18620" i="131"/>
  <c r="Q18620" i="131"/>
  <c r="P18620" i="131"/>
  <c r="O18620" i="131"/>
  <c r="N18620" i="131"/>
  <c r="M18620" i="131"/>
  <c r="L18620" i="131"/>
  <c r="K18620" i="131"/>
  <c r="J18620" i="131"/>
  <c r="I18620" i="131"/>
  <c r="H18620" i="131"/>
  <c r="G18620" i="131"/>
  <c r="F18620" i="131"/>
  <c r="E18620" i="131"/>
  <c r="D18620" i="131"/>
  <c r="C18620" i="13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B18618" i="131"/>
  <c r="AA18618" i="131"/>
  <c r="Z18618" i="131"/>
  <c r="Y18618" i="131"/>
  <c r="X18618" i="131"/>
  <c r="W18618" i="131"/>
  <c r="V18618" i="131"/>
  <c r="U18618" i="131"/>
  <c r="T18618" i="131"/>
  <c r="S18618" i="131"/>
  <c r="R18618" i="131"/>
  <c r="Q18618" i="131"/>
  <c r="P18618" i="131"/>
  <c r="O18618" i="131"/>
  <c r="N18618" i="131"/>
  <c r="M18618" i="131"/>
  <c r="L18618" i="131"/>
  <c r="K18618" i="131"/>
  <c r="J18618" i="131"/>
  <c r="I18618" i="131"/>
  <c r="H18618" i="131"/>
  <c r="G18618" i="131"/>
  <c r="F18618" i="131"/>
  <c r="E18618" i="131"/>
  <c r="D18618" i="131"/>
  <c r="C18618" i="13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B18616" i="131"/>
  <c r="AA18616" i="131"/>
  <c r="Z18616" i="131"/>
  <c r="Y18616" i="131"/>
  <c r="X18616" i="131"/>
  <c r="W18616" i="131"/>
  <c r="V18616" i="131"/>
  <c r="U18616" i="131"/>
  <c r="T18616" i="131"/>
  <c r="S18616" i="131"/>
  <c r="R18616" i="131"/>
  <c r="Q18616" i="131"/>
  <c r="P18616" i="131"/>
  <c r="O18616" i="131"/>
  <c r="N18616" i="131"/>
  <c r="M18616" i="131"/>
  <c r="L18616" i="131"/>
  <c r="K18616" i="131"/>
  <c r="J18616" i="131"/>
  <c r="I18616" i="131"/>
  <c r="H18616" i="131"/>
  <c r="G18616" i="131"/>
  <c r="F18616" i="131"/>
  <c r="E18616" i="131"/>
  <c r="D18616" i="131"/>
  <c r="C18616" i="13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B18614" i="131"/>
  <c r="AA18614" i="131"/>
  <c r="Z18614" i="131"/>
  <c r="Y18614" i="131"/>
  <c r="X18614" i="131"/>
  <c r="W18614" i="131"/>
  <c r="V18614" i="131"/>
  <c r="U18614" i="131"/>
  <c r="T18614" i="131"/>
  <c r="S18614" i="131"/>
  <c r="R18614" i="131"/>
  <c r="Q18614" i="131"/>
  <c r="P18614" i="131"/>
  <c r="O18614" i="131"/>
  <c r="N18614" i="131"/>
  <c r="M18614" i="131"/>
  <c r="L18614" i="131"/>
  <c r="K18614" i="131"/>
  <c r="J18614" i="131"/>
  <c r="I18614" i="131"/>
  <c r="H18614" i="131"/>
  <c r="G18614" i="131"/>
  <c r="F18614" i="131"/>
  <c r="E18614" i="131"/>
  <c r="D18614" i="131"/>
  <c r="C18614" i="13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B18612" i="131"/>
  <c r="AA18612" i="131"/>
  <c r="Z18612" i="131"/>
  <c r="Y18612" i="131"/>
  <c r="X18612" i="131"/>
  <c r="W18612" i="131"/>
  <c r="V18612" i="131"/>
  <c r="U18612" i="131"/>
  <c r="T18612" i="131"/>
  <c r="S18612" i="131"/>
  <c r="R18612" i="131"/>
  <c r="Q18612" i="131"/>
  <c r="P18612" i="131"/>
  <c r="O18612" i="131"/>
  <c r="N18612" i="131"/>
  <c r="M18612" i="131"/>
  <c r="L18612" i="131"/>
  <c r="K18612" i="131"/>
  <c r="J18612" i="131"/>
  <c r="I18612" i="131"/>
  <c r="H18612" i="131"/>
  <c r="G18612" i="131"/>
  <c r="F18612" i="131"/>
  <c r="E18612" i="131"/>
  <c r="D18612" i="131"/>
  <c r="C18612" i="13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B18598" i="131"/>
  <c r="AA18598" i="131"/>
  <c r="Z18598" i="131"/>
  <c r="Y18598" i="131"/>
  <c r="X18598" i="131"/>
  <c r="W18598" i="131"/>
  <c r="V18598" i="131"/>
  <c r="U18598" i="131"/>
  <c r="T18598" i="131"/>
  <c r="S18598" i="131"/>
  <c r="R18598" i="131"/>
  <c r="Q18598" i="131"/>
  <c r="P18598" i="131"/>
  <c r="O18598" i="131"/>
  <c r="N18598" i="131"/>
  <c r="M18598" i="131"/>
  <c r="L18598" i="131"/>
  <c r="K18598" i="131"/>
  <c r="J18598" i="131"/>
  <c r="I18598" i="131"/>
  <c r="H18598" i="131"/>
  <c r="G18598" i="131"/>
  <c r="F18598" i="131"/>
  <c r="E18598" i="13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B18596" i="131"/>
  <c r="AA18596" i="131"/>
  <c r="Z18596" i="131"/>
  <c r="Y18596" i="131"/>
  <c r="X18596" i="131"/>
  <c r="W18596" i="131"/>
  <c r="V18596" i="131"/>
  <c r="U18596" i="131"/>
  <c r="T18596" i="131"/>
  <c r="S18596" i="131"/>
  <c r="R18596" i="131"/>
  <c r="Q18596" i="131"/>
  <c r="P18596" i="131"/>
  <c r="O18596" i="131"/>
  <c r="N18596" i="131"/>
  <c r="M18596" i="131"/>
  <c r="L18596" i="131"/>
  <c r="K18596" i="131"/>
  <c r="J18596" i="131"/>
  <c r="I18596" i="131"/>
  <c r="H18596" i="131"/>
  <c r="G18596" i="131"/>
  <c r="F18596" i="131"/>
  <c r="E18596" i="13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B18594" i="131"/>
  <c r="AA18594" i="131"/>
  <c r="Z18594" i="131"/>
  <c r="Y18594" i="131"/>
  <c r="X18594" i="131"/>
  <c r="W18594" i="131"/>
  <c r="V18594" i="131"/>
  <c r="U18594" i="131"/>
  <c r="T18594" i="131"/>
  <c r="S18594" i="131"/>
  <c r="R18594" i="131"/>
  <c r="Q18594" i="131"/>
  <c r="P18594" i="131"/>
  <c r="O18594" i="131"/>
  <c r="N18594" i="131"/>
  <c r="M18594" i="131"/>
  <c r="L18594" i="131"/>
  <c r="K18594" i="131"/>
  <c r="J18594" i="131"/>
  <c r="I18594" i="131"/>
  <c r="H18594" i="131"/>
  <c r="G18594" i="131"/>
  <c r="F18594" i="131"/>
  <c r="E18594" i="13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B18592" i="131"/>
  <c r="AA18592" i="131"/>
  <c r="Z18592" i="131"/>
  <c r="Y18592" i="131"/>
  <c r="X18592" i="131"/>
  <c r="W18592" i="131"/>
  <c r="V18592" i="131"/>
  <c r="U18592" i="131"/>
  <c r="T18592" i="131"/>
  <c r="S18592" i="131"/>
  <c r="R18592" i="131"/>
  <c r="Q18592" i="131"/>
  <c r="P18592" i="131"/>
  <c r="O18592" i="131"/>
  <c r="N18592" i="131"/>
  <c r="M18592" i="131"/>
  <c r="L18592" i="131"/>
  <c r="K18592" i="131"/>
  <c r="J18592" i="131"/>
  <c r="I18592" i="131"/>
  <c r="H18592" i="131"/>
  <c r="G18592" i="131"/>
  <c r="F18592" i="131"/>
  <c r="E18592" i="13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B18590" i="131"/>
  <c r="AA18590" i="131"/>
  <c r="Z18590" i="131"/>
  <c r="Y18590" i="131"/>
  <c r="X18590" i="131"/>
  <c r="W18590" i="131"/>
  <c r="V18590" i="131"/>
  <c r="U18590" i="131"/>
  <c r="T18590" i="131"/>
  <c r="S18590" i="131"/>
  <c r="R18590" i="131"/>
  <c r="Q18590" i="131"/>
  <c r="P18590" i="131"/>
  <c r="O18590" i="131"/>
  <c r="N18590" i="131"/>
  <c r="M18590" i="131"/>
  <c r="L18590" i="131"/>
  <c r="K18590" i="131"/>
  <c r="J18590" i="131"/>
  <c r="I18590" i="131"/>
  <c r="H18590" i="131"/>
  <c r="G18590" i="131"/>
  <c r="F18590" i="131"/>
  <c r="E18590" i="13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B18588" i="131"/>
  <c r="AA18588" i="131"/>
  <c r="Z18588" i="131"/>
  <c r="Y18588" i="131"/>
  <c r="X18588" i="131"/>
  <c r="W18588" i="131"/>
  <c r="V18588" i="131"/>
  <c r="U18588" i="131"/>
  <c r="T18588" i="131"/>
  <c r="S18588" i="131"/>
  <c r="R18588" i="131"/>
  <c r="Q18588" i="131"/>
  <c r="P18588" i="131"/>
  <c r="O18588" i="131"/>
  <c r="N18588" i="131"/>
  <c r="M18588" i="131"/>
  <c r="L18588" i="131"/>
  <c r="K18588" i="131"/>
  <c r="J18588" i="131"/>
  <c r="I18588" i="131"/>
  <c r="H18588" i="131"/>
  <c r="G18588" i="131"/>
  <c r="F18588" i="131"/>
  <c r="E18588" i="13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B18586" i="131"/>
  <c r="AA18586" i="131"/>
  <c r="Z18586" i="131"/>
  <c r="Y18586" i="131"/>
  <c r="X18586" i="131"/>
  <c r="W18586" i="131"/>
  <c r="V18586" i="131"/>
  <c r="U18586" i="131"/>
  <c r="T18586" i="131"/>
  <c r="S18586" i="131"/>
  <c r="R18586" i="131"/>
  <c r="Q18586" i="131"/>
  <c r="P18586" i="131"/>
  <c r="O18586" i="131"/>
  <c r="N18586" i="131"/>
  <c r="M18586" i="131"/>
  <c r="L18586" i="131"/>
  <c r="K18586" i="131"/>
  <c r="J18586" i="131"/>
  <c r="I18586" i="131"/>
  <c r="H18586" i="131"/>
  <c r="G18586" i="131"/>
  <c r="F18586" i="131"/>
  <c r="E18586" i="13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B18584" i="131"/>
  <c r="AA18584" i="131"/>
  <c r="Z18584" i="131"/>
  <c r="Y18584" i="131"/>
  <c r="X18584" i="131"/>
  <c r="W18584" i="131"/>
  <c r="V18584" i="131"/>
  <c r="U18584" i="131"/>
  <c r="T18584" i="131"/>
  <c r="S18584" i="131"/>
  <c r="R18584" i="131"/>
  <c r="Q18584" i="131"/>
  <c r="P18584" i="131"/>
  <c r="O18584" i="131"/>
  <c r="N18584" i="131"/>
  <c r="M18584" i="131"/>
  <c r="L18584" i="131"/>
  <c r="K18584" i="131"/>
  <c r="J18584" i="131"/>
  <c r="I18584" i="131"/>
  <c r="H18584" i="131"/>
  <c r="G18584" i="131"/>
  <c r="F18584" i="131"/>
  <c r="E18584" i="13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B18582" i="131"/>
  <c r="AA18582" i="131"/>
  <c r="Z18582" i="131"/>
  <c r="Y18582" i="131"/>
  <c r="X18582" i="131"/>
  <c r="W18582" i="131"/>
  <c r="V18582" i="131"/>
  <c r="U18582" i="131"/>
  <c r="T18582" i="131"/>
  <c r="S18582" i="131"/>
  <c r="R18582" i="131"/>
  <c r="Q18582" i="131"/>
  <c r="P18582" i="131"/>
  <c r="O18582" i="131"/>
  <c r="N18582" i="131"/>
  <c r="M18582" i="131"/>
  <c r="L18582" i="131"/>
  <c r="K18582" i="131"/>
  <c r="J18582" i="131"/>
  <c r="I18582" i="131"/>
  <c r="H18582" i="131"/>
  <c r="G18582" i="131"/>
  <c r="F18582" i="131"/>
  <c r="E18582" i="13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X18568" i="131"/>
  <c r="W18568" i="131"/>
  <c r="V18568" i="131"/>
  <c r="U18568" i="131"/>
  <c r="T18568" i="131"/>
  <c r="S18568" i="131"/>
  <c r="R18568" i="131"/>
  <c r="Q18568" i="131"/>
  <c r="P18568" i="131"/>
  <c r="O18568" i="131"/>
  <c r="N18568" i="131"/>
  <c r="M18568" i="131"/>
  <c r="L18568" i="131"/>
  <c r="K18568" i="131"/>
  <c r="J18568" i="131"/>
  <c r="I18568" i="131"/>
  <c r="H18568" i="131"/>
  <c r="G18568" i="13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X18566" i="131"/>
  <c r="W18566" i="131"/>
  <c r="V18566" i="131"/>
  <c r="U18566" i="131"/>
  <c r="T18566" i="131"/>
  <c r="S18566" i="131"/>
  <c r="R18566" i="131"/>
  <c r="Q18566" i="131"/>
  <c r="P18566" i="131"/>
  <c r="O18566" i="131"/>
  <c r="N18566" i="131"/>
  <c r="M18566" i="131"/>
  <c r="L18566" i="131"/>
  <c r="K18566" i="131"/>
  <c r="J18566" i="131"/>
  <c r="I18566" i="131"/>
  <c r="H18566" i="131"/>
  <c r="G18566" i="13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X18564" i="131"/>
  <c r="W18564" i="131"/>
  <c r="V18564" i="131"/>
  <c r="U18564" i="131"/>
  <c r="T18564" i="131"/>
  <c r="S18564" i="131"/>
  <c r="R18564" i="131"/>
  <c r="Q18564" i="131"/>
  <c r="P18564" i="131"/>
  <c r="O18564" i="131"/>
  <c r="N18564" i="131"/>
  <c r="M18564" i="131"/>
  <c r="L18564" i="131"/>
  <c r="K18564" i="131"/>
  <c r="J18564" i="131"/>
  <c r="I18564" i="131"/>
  <c r="H18564" i="131"/>
  <c r="G18564" i="13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X18562" i="131"/>
  <c r="W18562" i="131"/>
  <c r="V18562" i="131"/>
  <c r="U18562" i="131"/>
  <c r="T18562" i="131"/>
  <c r="S18562" i="131"/>
  <c r="R18562" i="131"/>
  <c r="Q18562" i="131"/>
  <c r="P18562" i="131"/>
  <c r="O18562" i="131"/>
  <c r="N18562" i="131"/>
  <c r="M18562" i="131"/>
  <c r="L18562" i="131"/>
  <c r="K18562" i="131"/>
  <c r="J18562" i="131"/>
  <c r="I18562" i="131"/>
  <c r="H18562" i="131"/>
  <c r="G18562" i="13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X18560" i="131"/>
  <c r="W18560" i="131"/>
  <c r="V18560" i="131"/>
  <c r="U18560" i="131"/>
  <c r="T18560" i="131"/>
  <c r="S18560" i="131"/>
  <c r="R18560" i="131"/>
  <c r="Q18560" i="131"/>
  <c r="P18560" i="131"/>
  <c r="O18560" i="131"/>
  <c r="N18560" i="131"/>
  <c r="M18560" i="131"/>
  <c r="L18560" i="131"/>
  <c r="K18560" i="131"/>
  <c r="J18560" i="131"/>
  <c r="I18560" i="131"/>
  <c r="H18560" i="131"/>
  <c r="G18560" i="13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X18558" i="131"/>
  <c r="W18558" i="131"/>
  <c r="V18558" i="131"/>
  <c r="U18558" i="131"/>
  <c r="T18558" i="131"/>
  <c r="S18558" i="131"/>
  <c r="R18558" i="131"/>
  <c r="Q18558" i="131"/>
  <c r="P18558" i="131"/>
  <c r="O18558" i="131"/>
  <c r="N18558" i="131"/>
  <c r="M18558" i="131"/>
  <c r="L18558" i="131"/>
  <c r="K18558" i="131"/>
  <c r="J18558" i="131"/>
  <c r="I18558" i="131"/>
  <c r="H18558" i="131"/>
  <c r="G18558" i="13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X18556" i="131"/>
  <c r="W18556" i="131"/>
  <c r="V18556" i="131"/>
  <c r="U18556" i="131"/>
  <c r="T18556" i="131"/>
  <c r="S18556" i="131"/>
  <c r="R18556" i="131"/>
  <c r="Q18556" i="131"/>
  <c r="P18556" i="131"/>
  <c r="O18556" i="131"/>
  <c r="N18556" i="131"/>
  <c r="M18556" i="131"/>
  <c r="L18556" i="131"/>
  <c r="K18556" i="131"/>
  <c r="J18556" i="131"/>
  <c r="I18556" i="131"/>
  <c r="H18556" i="131"/>
  <c r="G18556" i="13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X18554" i="131"/>
  <c r="W18554" i="131"/>
  <c r="V18554" i="131"/>
  <c r="U18554" i="131"/>
  <c r="T18554" i="131"/>
  <c r="S18554" i="131"/>
  <c r="R18554" i="131"/>
  <c r="Q18554" i="131"/>
  <c r="P18554" i="131"/>
  <c r="O18554" i="131"/>
  <c r="N18554" i="131"/>
  <c r="M18554" i="131"/>
  <c r="L18554" i="131"/>
  <c r="K18554" i="131"/>
  <c r="J18554" i="131"/>
  <c r="I18554" i="131"/>
  <c r="H18554" i="131"/>
  <c r="G18554" i="13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X18552" i="131"/>
  <c r="W18552" i="131"/>
  <c r="V18552" i="131"/>
  <c r="U18552" i="131"/>
  <c r="T18552" i="131"/>
  <c r="S18552" i="131"/>
  <c r="R18552" i="131"/>
  <c r="Q18552" i="131"/>
  <c r="P18552" i="131"/>
  <c r="O18552" i="131"/>
  <c r="N18552" i="131"/>
  <c r="M18552" i="131"/>
  <c r="L18552" i="131"/>
  <c r="K18552" i="131"/>
  <c r="J18552" i="131"/>
  <c r="I18552" i="131"/>
  <c r="H18552" i="131"/>
  <c r="G18552" i="13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Z18538" i="131"/>
  <c r="Y18538" i="131"/>
  <c r="X18538" i="131"/>
  <c r="W18538" i="131"/>
  <c r="V18538" i="131"/>
  <c r="U18538" i="131"/>
  <c r="T18538" i="131"/>
  <c r="S18538" i="131"/>
  <c r="R18538" i="131"/>
  <c r="Q18538" i="131"/>
  <c r="P18538" i="131"/>
  <c r="O18538" i="131"/>
  <c r="N18538" i="131"/>
  <c r="M18538" i="131"/>
  <c r="L18538" i="131"/>
  <c r="K18538" i="131"/>
  <c r="J18538" i="131"/>
  <c r="I18538" i="131"/>
  <c r="H18538" i="131"/>
  <c r="G18538" i="131"/>
  <c r="F18538" i="131"/>
  <c r="E18538" i="131"/>
  <c r="D18538" i="131"/>
  <c r="C18538" i="13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Z18536" i="131"/>
  <c r="Y18536" i="131"/>
  <c r="X18536" i="131"/>
  <c r="W18536" i="131"/>
  <c r="V18536" i="131"/>
  <c r="U18536" i="131"/>
  <c r="T18536" i="131"/>
  <c r="S18536" i="131"/>
  <c r="R18536" i="131"/>
  <c r="Q18536" i="131"/>
  <c r="P18536" i="131"/>
  <c r="O18536" i="131"/>
  <c r="N18536" i="131"/>
  <c r="M18536" i="131"/>
  <c r="L18536" i="131"/>
  <c r="K18536" i="131"/>
  <c r="J18536" i="131"/>
  <c r="I18536" i="131"/>
  <c r="H18536" i="131"/>
  <c r="G18536" i="131"/>
  <c r="F18536" i="131"/>
  <c r="E18536" i="131"/>
  <c r="D18536" i="131"/>
  <c r="C18536" i="13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Z18534" i="131"/>
  <c r="Y18534" i="131"/>
  <c r="X18534" i="131"/>
  <c r="W18534" i="131"/>
  <c r="V18534" i="131"/>
  <c r="U18534" i="131"/>
  <c r="T18534" i="131"/>
  <c r="S18534" i="131"/>
  <c r="R18534" i="131"/>
  <c r="Q18534" i="131"/>
  <c r="P18534" i="131"/>
  <c r="O18534" i="131"/>
  <c r="N18534" i="131"/>
  <c r="M18534" i="131"/>
  <c r="L18534" i="131"/>
  <c r="K18534" i="131"/>
  <c r="J18534" i="131"/>
  <c r="I18534" i="131"/>
  <c r="H18534" i="131"/>
  <c r="G18534" i="131"/>
  <c r="F18534" i="131"/>
  <c r="E18534" i="131"/>
  <c r="D18534" i="131"/>
  <c r="C18534" i="13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Z18532" i="131"/>
  <c r="Y18532" i="131"/>
  <c r="X18532" i="131"/>
  <c r="W18532" i="131"/>
  <c r="V18532" i="131"/>
  <c r="U18532" i="131"/>
  <c r="T18532" i="131"/>
  <c r="S18532" i="131"/>
  <c r="R18532" i="131"/>
  <c r="Q18532" i="131"/>
  <c r="P18532" i="131"/>
  <c r="O18532" i="131"/>
  <c r="N18532" i="131"/>
  <c r="M18532" i="131"/>
  <c r="L18532" i="131"/>
  <c r="K18532" i="131"/>
  <c r="J18532" i="131"/>
  <c r="I18532" i="131"/>
  <c r="H18532" i="131"/>
  <c r="G18532" i="131"/>
  <c r="F18532" i="131"/>
  <c r="E18532" i="131"/>
  <c r="D18532" i="131"/>
  <c r="C18532" i="13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Z18530" i="131"/>
  <c r="Y18530" i="131"/>
  <c r="X18530" i="131"/>
  <c r="W18530" i="131"/>
  <c r="V18530" i="131"/>
  <c r="U18530" i="131"/>
  <c r="T18530" i="131"/>
  <c r="S18530" i="131"/>
  <c r="R18530" i="131"/>
  <c r="Q18530" i="131"/>
  <c r="P18530" i="131"/>
  <c r="O18530" i="131"/>
  <c r="N18530" i="131"/>
  <c r="M18530" i="131"/>
  <c r="L18530" i="131"/>
  <c r="K18530" i="131"/>
  <c r="J18530" i="131"/>
  <c r="I18530" i="131"/>
  <c r="H18530" i="131"/>
  <c r="G18530" i="131"/>
  <c r="F18530" i="131"/>
  <c r="E18530" i="131"/>
  <c r="D18530" i="131"/>
  <c r="C18530" i="13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Z18528" i="131"/>
  <c r="Y18528" i="131"/>
  <c r="X18528" i="131"/>
  <c r="W18528" i="131"/>
  <c r="V18528" i="131"/>
  <c r="U18528" i="131"/>
  <c r="T18528" i="131"/>
  <c r="S18528" i="131"/>
  <c r="R18528" i="131"/>
  <c r="Q18528" i="131"/>
  <c r="P18528" i="131"/>
  <c r="O18528" i="131"/>
  <c r="N18528" i="131"/>
  <c r="M18528" i="131"/>
  <c r="L18528" i="131"/>
  <c r="K18528" i="131"/>
  <c r="J18528" i="131"/>
  <c r="I18528" i="131"/>
  <c r="H18528" i="131"/>
  <c r="G18528" i="131"/>
  <c r="F18528" i="131"/>
  <c r="E18528" i="131"/>
  <c r="D18528" i="131"/>
  <c r="C18528" i="13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Z18526" i="131"/>
  <c r="Y18526" i="131"/>
  <c r="X18526" i="131"/>
  <c r="W18526" i="131"/>
  <c r="V18526" i="131"/>
  <c r="U18526" i="131"/>
  <c r="T18526" i="131"/>
  <c r="S18526" i="131"/>
  <c r="R18526" i="131"/>
  <c r="Q18526" i="131"/>
  <c r="P18526" i="131"/>
  <c r="O18526" i="131"/>
  <c r="N18526" i="131"/>
  <c r="M18526" i="131"/>
  <c r="L18526" i="131"/>
  <c r="K18526" i="131"/>
  <c r="J18526" i="131"/>
  <c r="I18526" i="131"/>
  <c r="H18526" i="131"/>
  <c r="G18526" i="131"/>
  <c r="F18526" i="131"/>
  <c r="E18526" i="131"/>
  <c r="D18526" i="131"/>
  <c r="C18526" i="13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Z18524" i="131"/>
  <c r="Y18524" i="131"/>
  <c r="X18524" i="131"/>
  <c r="W18524" i="131"/>
  <c r="V18524" i="131"/>
  <c r="U18524" i="131"/>
  <c r="T18524" i="131"/>
  <c r="S18524" i="131"/>
  <c r="R18524" i="131"/>
  <c r="Q18524" i="131"/>
  <c r="P18524" i="131"/>
  <c r="O18524" i="131"/>
  <c r="N18524" i="131"/>
  <c r="M18524" i="131"/>
  <c r="L18524" i="131"/>
  <c r="K18524" i="131"/>
  <c r="J18524" i="131"/>
  <c r="I18524" i="131"/>
  <c r="H18524" i="131"/>
  <c r="G18524" i="131"/>
  <c r="F18524" i="131"/>
  <c r="E18524" i="131"/>
  <c r="D18524" i="131"/>
  <c r="C18524" i="13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Z18522" i="131"/>
  <c r="Y18522" i="131"/>
  <c r="X18522" i="131"/>
  <c r="W18522" i="131"/>
  <c r="V18522" i="131"/>
  <c r="U18522" i="131"/>
  <c r="T18522" i="131"/>
  <c r="S18522" i="131"/>
  <c r="R18522" i="131"/>
  <c r="Q18522" i="131"/>
  <c r="P18522" i="131"/>
  <c r="O18522" i="131"/>
  <c r="N18522" i="131"/>
  <c r="M18522" i="131"/>
  <c r="L18522" i="131"/>
  <c r="K18522" i="131"/>
  <c r="J18522" i="131"/>
  <c r="I18522" i="131"/>
  <c r="H18522" i="131"/>
  <c r="G18522" i="131"/>
  <c r="F18522" i="131"/>
  <c r="E18522" i="131"/>
  <c r="D18522" i="131"/>
  <c r="C18522" i="13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B18508" i="131"/>
  <c r="AA18508" i="131"/>
  <c r="Z18508" i="131"/>
  <c r="Y18508" i="131"/>
  <c r="X18508" i="131"/>
  <c r="W18508" i="131"/>
  <c r="V18508" i="131"/>
  <c r="U18508" i="131"/>
  <c r="T18508" i="131"/>
  <c r="S18508" i="131"/>
  <c r="R18508" i="131"/>
  <c r="Q18508" i="131"/>
  <c r="P18508" i="131"/>
  <c r="O18508" i="131"/>
  <c r="N18508" i="131"/>
  <c r="M18508" i="131"/>
  <c r="L18508" i="131"/>
  <c r="K18508" i="131"/>
  <c r="J18508" i="131"/>
  <c r="I18508" i="131"/>
  <c r="H18508" i="131"/>
  <c r="G18508" i="131"/>
  <c r="F18508" i="131"/>
  <c r="E18508" i="131"/>
  <c r="D18508" i="131"/>
  <c r="C18508" i="13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B18506" i="131"/>
  <c r="AA18506" i="131"/>
  <c r="Z18506" i="131"/>
  <c r="Y18506" i="131"/>
  <c r="X18506" i="131"/>
  <c r="W18506" i="131"/>
  <c r="V18506" i="131"/>
  <c r="U18506" i="131"/>
  <c r="T18506" i="131"/>
  <c r="S18506" i="131"/>
  <c r="R18506" i="131"/>
  <c r="Q18506" i="131"/>
  <c r="P18506" i="131"/>
  <c r="O18506" i="131"/>
  <c r="N18506" i="131"/>
  <c r="M18506" i="131"/>
  <c r="L18506" i="131"/>
  <c r="K18506" i="131"/>
  <c r="J18506" i="131"/>
  <c r="I18506" i="131"/>
  <c r="H18506" i="131"/>
  <c r="G18506" i="131"/>
  <c r="F18506" i="131"/>
  <c r="E18506" i="131"/>
  <c r="D18506" i="131"/>
  <c r="C18506" i="13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B18504" i="131"/>
  <c r="AA18504" i="131"/>
  <c r="Z18504" i="131"/>
  <c r="Y18504" i="131"/>
  <c r="X18504" i="131"/>
  <c r="W18504" i="131"/>
  <c r="V18504" i="131"/>
  <c r="U18504" i="131"/>
  <c r="T18504" i="131"/>
  <c r="S18504" i="131"/>
  <c r="R18504" i="131"/>
  <c r="Q18504" i="131"/>
  <c r="P18504" i="131"/>
  <c r="O18504" i="131"/>
  <c r="N18504" i="131"/>
  <c r="M18504" i="131"/>
  <c r="L18504" i="131"/>
  <c r="K18504" i="131"/>
  <c r="J18504" i="131"/>
  <c r="I18504" i="131"/>
  <c r="H18504" i="131"/>
  <c r="G18504" i="131"/>
  <c r="F18504" i="131"/>
  <c r="E18504" i="131"/>
  <c r="D18504" i="131"/>
  <c r="C18504" i="13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B18502" i="131"/>
  <c r="AA18502" i="131"/>
  <c r="Z18502" i="131"/>
  <c r="Y18502" i="131"/>
  <c r="X18502" i="131"/>
  <c r="W18502" i="131"/>
  <c r="V18502" i="131"/>
  <c r="U18502" i="131"/>
  <c r="T18502" i="131"/>
  <c r="S18502" i="131"/>
  <c r="R18502" i="131"/>
  <c r="Q18502" i="131"/>
  <c r="P18502" i="131"/>
  <c r="O18502" i="131"/>
  <c r="N18502" i="131"/>
  <c r="M18502" i="131"/>
  <c r="L18502" i="131"/>
  <c r="K18502" i="131"/>
  <c r="J18502" i="131"/>
  <c r="I18502" i="131"/>
  <c r="H18502" i="131"/>
  <c r="G18502" i="131"/>
  <c r="F18502" i="131"/>
  <c r="E18502" i="131"/>
  <c r="D18502" i="131"/>
  <c r="C18502" i="13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B18500" i="131"/>
  <c r="AA18500" i="131"/>
  <c r="Z18500" i="131"/>
  <c r="Y18500" i="131"/>
  <c r="X18500" i="131"/>
  <c r="W18500" i="131"/>
  <c r="V18500" i="131"/>
  <c r="U18500" i="131"/>
  <c r="T18500" i="131"/>
  <c r="S18500" i="131"/>
  <c r="R18500" i="131"/>
  <c r="Q18500" i="131"/>
  <c r="P18500" i="131"/>
  <c r="O18500" i="131"/>
  <c r="N18500" i="131"/>
  <c r="M18500" i="131"/>
  <c r="L18500" i="131"/>
  <c r="K18500" i="131"/>
  <c r="J18500" i="131"/>
  <c r="I18500" i="131"/>
  <c r="H18500" i="131"/>
  <c r="G18500" i="131"/>
  <c r="F18500" i="131"/>
  <c r="E18500" i="131"/>
  <c r="D18500" i="131"/>
  <c r="C18500" i="13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B18498" i="131"/>
  <c r="AA18498" i="131"/>
  <c r="Z18498" i="131"/>
  <c r="Y18498" i="131"/>
  <c r="X18498" i="131"/>
  <c r="W18498" i="131"/>
  <c r="V18498" i="131"/>
  <c r="U18498" i="131"/>
  <c r="T18498" i="131"/>
  <c r="S18498" i="131"/>
  <c r="R18498" i="131"/>
  <c r="Q18498" i="131"/>
  <c r="P18498" i="131"/>
  <c r="O18498" i="131"/>
  <c r="N18498" i="131"/>
  <c r="M18498" i="131"/>
  <c r="L18498" i="131"/>
  <c r="K18498" i="131"/>
  <c r="J18498" i="131"/>
  <c r="I18498" i="131"/>
  <c r="H18498" i="131"/>
  <c r="G18498" i="131"/>
  <c r="F18498" i="131"/>
  <c r="E18498" i="131"/>
  <c r="D18498" i="131"/>
  <c r="C18498" i="13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B18496" i="131"/>
  <c r="AA18496" i="131"/>
  <c r="Z18496" i="131"/>
  <c r="Y18496" i="131"/>
  <c r="X18496" i="131"/>
  <c r="W18496" i="131"/>
  <c r="V18496" i="131"/>
  <c r="U18496" i="131"/>
  <c r="T18496" i="131"/>
  <c r="S18496" i="131"/>
  <c r="R18496" i="131"/>
  <c r="Q18496" i="131"/>
  <c r="P18496" i="131"/>
  <c r="O18496" i="131"/>
  <c r="N18496" i="131"/>
  <c r="M18496" i="131"/>
  <c r="L18496" i="131"/>
  <c r="K18496" i="131"/>
  <c r="J18496" i="131"/>
  <c r="I18496" i="131"/>
  <c r="H18496" i="131"/>
  <c r="G18496" i="131"/>
  <c r="F18496" i="131"/>
  <c r="E18496" i="131"/>
  <c r="D18496" i="131"/>
  <c r="C18496" i="13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B18494" i="131"/>
  <c r="AA18494" i="131"/>
  <c r="Z18494" i="131"/>
  <c r="Y18494" i="131"/>
  <c r="X18494" i="131"/>
  <c r="W18494" i="131"/>
  <c r="V18494" i="131"/>
  <c r="U18494" i="131"/>
  <c r="T18494" i="131"/>
  <c r="S18494" i="131"/>
  <c r="R18494" i="131"/>
  <c r="Q18494" i="131"/>
  <c r="P18494" i="131"/>
  <c r="O18494" i="131"/>
  <c r="N18494" i="131"/>
  <c r="M18494" i="131"/>
  <c r="L18494" i="131"/>
  <c r="K18494" i="131"/>
  <c r="J18494" i="131"/>
  <c r="I18494" i="131"/>
  <c r="H18494" i="131"/>
  <c r="G18494" i="131"/>
  <c r="F18494" i="131"/>
  <c r="E18494" i="131"/>
  <c r="D18494" i="131"/>
  <c r="C18494" i="13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B18492" i="131"/>
  <c r="AA18492" i="131"/>
  <c r="Z18492" i="131"/>
  <c r="Y18492" i="131"/>
  <c r="X18492" i="131"/>
  <c r="W18492" i="131"/>
  <c r="V18492" i="131"/>
  <c r="U18492" i="131"/>
  <c r="T18492" i="131"/>
  <c r="S18492" i="131"/>
  <c r="R18492" i="131"/>
  <c r="Q18492" i="131"/>
  <c r="P18492" i="131"/>
  <c r="O18492" i="131"/>
  <c r="N18492" i="131"/>
  <c r="M18492" i="131"/>
  <c r="L18492" i="131"/>
  <c r="K18492" i="131"/>
  <c r="J18492" i="131"/>
  <c r="I18492" i="131"/>
  <c r="H18492" i="131"/>
  <c r="G18492" i="131"/>
  <c r="F18492" i="131"/>
  <c r="E18492" i="131"/>
  <c r="D18492" i="131"/>
  <c r="C18492" i="13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B18478" i="131"/>
  <c r="AA18478" i="131"/>
  <c r="Z18478" i="131"/>
  <c r="Y18478" i="131"/>
  <c r="X18478" i="131"/>
  <c r="W18478" i="131"/>
  <c r="V18478" i="131"/>
  <c r="U18478" i="131"/>
  <c r="T18478" i="131"/>
  <c r="S18478" i="131"/>
  <c r="R18478" i="131"/>
  <c r="Q18478" i="131"/>
  <c r="P18478" i="131"/>
  <c r="O18478" i="131"/>
  <c r="N18478" i="131"/>
  <c r="M18478" i="131"/>
  <c r="L18478" i="131"/>
  <c r="K18478" i="131"/>
  <c r="J18478" i="131"/>
  <c r="I18478" i="131"/>
  <c r="H18478" i="131"/>
  <c r="G18478" i="131"/>
  <c r="F18478" i="131"/>
  <c r="E18478" i="13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B18476" i="131"/>
  <c r="AA18476" i="131"/>
  <c r="Z18476" i="131"/>
  <c r="Y18476" i="131"/>
  <c r="X18476" i="131"/>
  <c r="W18476" i="131"/>
  <c r="V18476" i="131"/>
  <c r="U18476" i="131"/>
  <c r="T18476" i="131"/>
  <c r="S18476" i="131"/>
  <c r="R18476" i="131"/>
  <c r="Q18476" i="131"/>
  <c r="P18476" i="131"/>
  <c r="O18476" i="131"/>
  <c r="N18476" i="131"/>
  <c r="M18476" i="131"/>
  <c r="L18476" i="131"/>
  <c r="K18476" i="131"/>
  <c r="J18476" i="131"/>
  <c r="I18476" i="131"/>
  <c r="H18476" i="131"/>
  <c r="G18476" i="131"/>
  <c r="F18476" i="131"/>
  <c r="E18476" i="13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B18474" i="131"/>
  <c r="AA18474" i="131"/>
  <c r="Z18474" i="131"/>
  <c r="Y18474" i="131"/>
  <c r="X18474" i="131"/>
  <c r="W18474" i="131"/>
  <c r="V18474" i="131"/>
  <c r="U18474" i="131"/>
  <c r="T18474" i="131"/>
  <c r="S18474" i="131"/>
  <c r="R18474" i="131"/>
  <c r="Q18474" i="131"/>
  <c r="P18474" i="131"/>
  <c r="O18474" i="131"/>
  <c r="N18474" i="131"/>
  <c r="M18474" i="131"/>
  <c r="L18474" i="131"/>
  <c r="K18474" i="131"/>
  <c r="J18474" i="131"/>
  <c r="I18474" i="131"/>
  <c r="H18474" i="131"/>
  <c r="G18474" i="131"/>
  <c r="F18474" i="131"/>
  <c r="E18474" i="13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B18472" i="131"/>
  <c r="AA18472" i="131"/>
  <c r="Z18472" i="131"/>
  <c r="Y18472" i="131"/>
  <c r="X18472" i="131"/>
  <c r="W18472" i="131"/>
  <c r="V18472" i="131"/>
  <c r="U18472" i="131"/>
  <c r="T18472" i="131"/>
  <c r="S18472" i="131"/>
  <c r="R18472" i="131"/>
  <c r="Q18472" i="131"/>
  <c r="P18472" i="131"/>
  <c r="O18472" i="131"/>
  <c r="N18472" i="131"/>
  <c r="M18472" i="131"/>
  <c r="L18472" i="131"/>
  <c r="K18472" i="131"/>
  <c r="J18472" i="131"/>
  <c r="I18472" i="131"/>
  <c r="H18472" i="131"/>
  <c r="G18472" i="131"/>
  <c r="F18472" i="131"/>
  <c r="E18472" i="13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B18470" i="131"/>
  <c r="AA18470" i="131"/>
  <c r="Z18470" i="131"/>
  <c r="Y18470" i="131"/>
  <c r="X18470" i="131"/>
  <c r="W18470" i="131"/>
  <c r="V18470" i="131"/>
  <c r="U18470" i="131"/>
  <c r="T18470" i="131"/>
  <c r="S18470" i="131"/>
  <c r="R18470" i="131"/>
  <c r="Q18470" i="131"/>
  <c r="P18470" i="131"/>
  <c r="O18470" i="131"/>
  <c r="N18470" i="131"/>
  <c r="M18470" i="131"/>
  <c r="L18470" i="131"/>
  <c r="K18470" i="131"/>
  <c r="J18470" i="131"/>
  <c r="I18470" i="131"/>
  <c r="H18470" i="131"/>
  <c r="G18470" i="131"/>
  <c r="F18470" i="131"/>
  <c r="E18470" i="13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B18468" i="131"/>
  <c r="AA18468" i="131"/>
  <c r="Z18468" i="131"/>
  <c r="Y18468" i="131"/>
  <c r="X18468" i="131"/>
  <c r="W18468" i="131"/>
  <c r="V18468" i="131"/>
  <c r="U18468" i="131"/>
  <c r="T18468" i="131"/>
  <c r="S18468" i="131"/>
  <c r="R18468" i="131"/>
  <c r="Q18468" i="131"/>
  <c r="P18468" i="131"/>
  <c r="O18468" i="131"/>
  <c r="N18468" i="131"/>
  <c r="M18468" i="131"/>
  <c r="L18468" i="131"/>
  <c r="K18468" i="131"/>
  <c r="J18468" i="131"/>
  <c r="I18468" i="131"/>
  <c r="H18468" i="131"/>
  <c r="G18468" i="131"/>
  <c r="F18468" i="131"/>
  <c r="E18468" i="13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B18466" i="131"/>
  <c r="AA18466" i="131"/>
  <c r="Z18466" i="131"/>
  <c r="Y18466" i="131"/>
  <c r="X18466" i="131"/>
  <c r="W18466" i="131"/>
  <c r="V18466" i="131"/>
  <c r="U18466" i="131"/>
  <c r="T18466" i="131"/>
  <c r="S18466" i="131"/>
  <c r="R18466" i="131"/>
  <c r="Q18466" i="131"/>
  <c r="P18466" i="131"/>
  <c r="O18466" i="131"/>
  <c r="N18466" i="131"/>
  <c r="M18466" i="131"/>
  <c r="L18466" i="131"/>
  <c r="K18466" i="131"/>
  <c r="J18466" i="131"/>
  <c r="I18466" i="131"/>
  <c r="H18466" i="131"/>
  <c r="G18466" i="131"/>
  <c r="F18466" i="131"/>
  <c r="E18466" i="13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B18464" i="131"/>
  <c r="AA18464" i="131"/>
  <c r="Z18464" i="131"/>
  <c r="Y18464" i="131"/>
  <c r="X18464" i="131"/>
  <c r="W18464" i="131"/>
  <c r="V18464" i="131"/>
  <c r="U18464" i="131"/>
  <c r="T18464" i="131"/>
  <c r="S18464" i="131"/>
  <c r="R18464" i="131"/>
  <c r="Q18464" i="131"/>
  <c r="P18464" i="131"/>
  <c r="O18464" i="131"/>
  <c r="N18464" i="131"/>
  <c r="M18464" i="131"/>
  <c r="L18464" i="131"/>
  <c r="K18464" i="131"/>
  <c r="J18464" i="131"/>
  <c r="I18464" i="131"/>
  <c r="H18464" i="131"/>
  <c r="G18464" i="131"/>
  <c r="F18464" i="131"/>
  <c r="E18464" i="13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B18462" i="131"/>
  <c r="AA18462" i="131"/>
  <c r="Z18462" i="131"/>
  <c r="Y18462" i="131"/>
  <c r="X18462" i="131"/>
  <c r="W18462" i="131"/>
  <c r="V18462" i="131"/>
  <c r="U18462" i="131"/>
  <c r="T18462" i="131"/>
  <c r="S18462" i="131"/>
  <c r="R18462" i="131"/>
  <c r="Q18462" i="131"/>
  <c r="P18462" i="131"/>
  <c r="O18462" i="131"/>
  <c r="N18462" i="131"/>
  <c r="M18462" i="131"/>
  <c r="L18462" i="131"/>
  <c r="K18462" i="131"/>
  <c r="J18462" i="131"/>
  <c r="I18462" i="131"/>
  <c r="H18462" i="131"/>
  <c r="G18462" i="131"/>
  <c r="F18462" i="131"/>
  <c r="E18462" i="13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X18448" i="131"/>
  <c r="W18448" i="131"/>
  <c r="V18448" i="131"/>
  <c r="U18448" i="131"/>
  <c r="T18448" i="131"/>
  <c r="S18448" i="131"/>
  <c r="R18448" i="131"/>
  <c r="Q18448" i="131"/>
  <c r="P18448" i="131"/>
  <c r="O18448" i="131"/>
  <c r="N18448" i="131"/>
  <c r="M18448" i="131"/>
  <c r="L18448" i="131"/>
  <c r="K18448" i="131"/>
  <c r="J18448" i="131"/>
  <c r="I18448" i="131"/>
  <c r="H18448" i="131"/>
  <c r="G18448" i="13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X18446" i="131"/>
  <c r="W18446" i="131"/>
  <c r="V18446" i="131"/>
  <c r="U18446" i="131"/>
  <c r="T18446" i="131"/>
  <c r="S18446" i="131"/>
  <c r="R18446" i="131"/>
  <c r="Q18446" i="131"/>
  <c r="P18446" i="131"/>
  <c r="O18446" i="131"/>
  <c r="N18446" i="131"/>
  <c r="M18446" i="131"/>
  <c r="L18446" i="131"/>
  <c r="K18446" i="131"/>
  <c r="J18446" i="131"/>
  <c r="I18446" i="131"/>
  <c r="H18446" i="131"/>
  <c r="G18446" i="13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X18444" i="131"/>
  <c r="W18444" i="131"/>
  <c r="V18444" i="131"/>
  <c r="U18444" i="131"/>
  <c r="T18444" i="131"/>
  <c r="S18444" i="131"/>
  <c r="R18444" i="131"/>
  <c r="Q18444" i="131"/>
  <c r="P18444" i="131"/>
  <c r="O18444" i="131"/>
  <c r="N18444" i="131"/>
  <c r="M18444" i="131"/>
  <c r="L18444" i="131"/>
  <c r="K18444" i="131"/>
  <c r="J18444" i="131"/>
  <c r="I18444" i="131"/>
  <c r="H18444" i="131"/>
  <c r="G18444" i="13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X18442" i="131"/>
  <c r="W18442" i="131"/>
  <c r="V18442" i="131"/>
  <c r="U18442" i="131"/>
  <c r="T18442" i="131"/>
  <c r="S18442" i="131"/>
  <c r="R18442" i="131"/>
  <c r="Q18442" i="131"/>
  <c r="P18442" i="131"/>
  <c r="O18442" i="131"/>
  <c r="N18442" i="131"/>
  <c r="M18442" i="131"/>
  <c r="L18442" i="131"/>
  <c r="K18442" i="131"/>
  <c r="J18442" i="131"/>
  <c r="I18442" i="131"/>
  <c r="H18442" i="131"/>
  <c r="G18442" i="13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X18440" i="131"/>
  <c r="W18440" i="131"/>
  <c r="V18440" i="131"/>
  <c r="U18440" i="131"/>
  <c r="T18440" i="131"/>
  <c r="S18440" i="131"/>
  <c r="R18440" i="131"/>
  <c r="Q18440" i="131"/>
  <c r="P18440" i="131"/>
  <c r="O18440" i="131"/>
  <c r="N18440" i="131"/>
  <c r="M18440" i="131"/>
  <c r="L18440" i="131"/>
  <c r="K18440" i="131"/>
  <c r="J18440" i="131"/>
  <c r="I18440" i="131"/>
  <c r="H18440" i="131"/>
  <c r="G18440" i="13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X18438" i="131"/>
  <c r="W18438" i="131"/>
  <c r="V18438" i="131"/>
  <c r="U18438" i="131"/>
  <c r="T18438" i="131"/>
  <c r="S18438" i="131"/>
  <c r="R18438" i="131"/>
  <c r="Q18438" i="131"/>
  <c r="P18438" i="131"/>
  <c r="O18438" i="131"/>
  <c r="N18438" i="131"/>
  <c r="M18438" i="131"/>
  <c r="L18438" i="131"/>
  <c r="K18438" i="131"/>
  <c r="J18438" i="131"/>
  <c r="I18438" i="131"/>
  <c r="H18438" i="131"/>
  <c r="G18438" i="13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X18436" i="131"/>
  <c r="W18436" i="131"/>
  <c r="V18436" i="131"/>
  <c r="U18436" i="131"/>
  <c r="T18436" i="131"/>
  <c r="S18436" i="131"/>
  <c r="R18436" i="131"/>
  <c r="Q18436" i="131"/>
  <c r="P18436" i="131"/>
  <c r="O18436" i="131"/>
  <c r="N18436" i="131"/>
  <c r="M18436" i="131"/>
  <c r="L18436" i="131"/>
  <c r="K18436" i="131"/>
  <c r="J18436" i="131"/>
  <c r="I18436" i="131"/>
  <c r="H18436" i="131"/>
  <c r="G18436" i="13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X18434" i="131"/>
  <c r="W18434" i="131"/>
  <c r="V18434" i="131"/>
  <c r="U18434" i="131"/>
  <c r="T18434" i="131"/>
  <c r="S18434" i="131"/>
  <c r="R18434" i="131"/>
  <c r="Q18434" i="131"/>
  <c r="P18434" i="131"/>
  <c r="O18434" i="131"/>
  <c r="N18434" i="131"/>
  <c r="M18434" i="131"/>
  <c r="L18434" i="131"/>
  <c r="K18434" i="131"/>
  <c r="J18434" i="131"/>
  <c r="I18434" i="131"/>
  <c r="H18434" i="131"/>
  <c r="G18434" i="13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X18432" i="131"/>
  <c r="W18432" i="131"/>
  <c r="V18432" i="131"/>
  <c r="U18432" i="131"/>
  <c r="T18432" i="131"/>
  <c r="S18432" i="131"/>
  <c r="R18432" i="131"/>
  <c r="Q18432" i="131"/>
  <c r="P18432" i="131"/>
  <c r="O18432" i="131"/>
  <c r="N18432" i="131"/>
  <c r="M18432" i="131"/>
  <c r="L18432" i="131"/>
  <c r="K18432" i="131"/>
  <c r="J18432" i="131"/>
  <c r="I18432" i="131"/>
  <c r="H18432" i="131"/>
  <c r="G18432" i="13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Z18418" i="131"/>
  <c r="Y18418" i="131"/>
  <c r="X18418" i="131"/>
  <c r="W18418" i="131"/>
  <c r="V18418" i="131"/>
  <c r="U18418" i="131"/>
  <c r="T18418" i="131"/>
  <c r="S18418" i="131"/>
  <c r="R18418" i="131"/>
  <c r="Q18418" i="131"/>
  <c r="P18418" i="131"/>
  <c r="O18418" i="131"/>
  <c r="N18418" i="131"/>
  <c r="M18418" i="131"/>
  <c r="L18418" i="131"/>
  <c r="K18418" i="131"/>
  <c r="J18418" i="131"/>
  <c r="I18418" i="131"/>
  <c r="H18418" i="131"/>
  <c r="G18418" i="131"/>
  <c r="F18418" i="131"/>
  <c r="E18418" i="131"/>
  <c r="D18418" i="131"/>
  <c r="C18418" i="13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Z18416" i="131"/>
  <c r="Y18416" i="131"/>
  <c r="X18416" i="131"/>
  <c r="W18416" i="131"/>
  <c r="V18416" i="131"/>
  <c r="U18416" i="131"/>
  <c r="T18416" i="131"/>
  <c r="S18416" i="131"/>
  <c r="R18416" i="131"/>
  <c r="Q18416" i="131"/>
  <c r="P18416" i="131"/>
  <c r="O18416" i="131"/>
  <c r="N18416" i="131"/>
  <c r="M18416" i="131"/>
  <c r="L18416" i="131"/>
  <c r="K18416" i="131"/>
  <c r="J18416" i="131"/>
  <c r="I18416" i="131"/>
  <c r="H18416" i="131"/>
  <c r="G18416" i="131"/>
  <c r="F18416" i="131"/>
  <c r="E18416" i="131"/>
  <c r="D18416" i="131"/>
  <c r="C18416" i="13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Z18414" i="131"/>
  <c r="Y18414" i="131"/>
  <c r="X18414" i="131"/>
  <c r="W18414" i="131"/>
  <c r="V18414" i="131"/>
  <c r="U18414" i="131"/>
  <c r="T18414" i="131"/>
  <c r="S18414" i="131"/>
  <c r="R18414" i="131"/>
  <c r="Q18414" i="131"/>
  <c r="P18414" i="131"/>
  <c r="O18414" i="131"/>
  <c r="N18414" i="131"/>
  <c r="M18414" i="131"/>
  <c r="L18414" i="131"/>
  <c r="K18414" i="131"/>
  <c r="J18414" i="131"/>
  <c r="I18414" i="131"/>
  <c r="H18414" i="131"/>
  <c r="G18414" i="131"/>
  <c r="F18414" i="131"/>
  <c r="E18414" i="131"/>
  <c r="D18414" i="131"/>
  <c r="C18414" i="13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Z18412" i="131"/>
  <c r="Y18412" i="131"/>
  <c r="X18412" i="131"/>
  <c r="W18412" i="131"/>
  <c r="V18412" i="131"/>
  <c r="U18412" i="131"/>
  <c r="T18412" i="131"/>
  <c r="S18412" i="131"/>
  <c r="R18412" i="131"/>
  <c r="Q18412" i="131"/>
  <c r="P18412" i="131"/>
  <c r="O18412" i="131"/>
  <c r="N18412" i="131"/>
  <c r="M18412" i="131"/>
  <c r="L18412" i="131"/>
  <c r="K18412" i="131"/>
  <c r="J18412" i="131"/>
  <c r="I18412" i="131"/>
  <c r="H18412" i="131"/>
  <c r="G18412" i="131"/>
  <c r="F18412" i="131"/>
  <c r="E18412" i="131"/>
  <c r="D18412" i="131"/>
  <c r="C18412" i="13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Z18410" i="131"/>
  <c r="Y18410" i="131"/>
  <c r="X18410" i="131"/>
  <c r="W18410" i="131"/>
  <c r="V18410" i="131"/>
  <c r="U18410" i="131"/>
  <c r="T18410" i="131"/>
  <c r="S18410" i="131"/>
  <c r="R18410" i="131"/>
  <c r="Q18410" i="131"/>
  <c r="P18410" i="131"/>
  <c r="O18410" i="131"/>
  <c r="N18410" i="131"/>
  <c r="M18410" i="131"/>
  <c r="L18410" i="131"/>
  <c r="K18410" i="131"/>
  <c r="J18410" i="131"/>
  <c r="I18410" i="131"/>
  <c r="H18410" i="131"/>
  <c r="G18410" i="131"/>
  <c r="F18410" i="131"/>
  <c r="E18410" i="131"/>
  <c r="D18410" i="131"/>
  <c r="C18410" i="13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Z18408" i="131"/>
  <c r="Y18408" i="131"/>
  <c r="X18408" i="131"/>
  <c r="W18408" i="131"/>
  <c r="V18408" i="131"/>
  <c r="U18408" i="131"/>
  <c r="T18408" i="131"/>
  <c r="S18408" i="131"/>
  <c r="R18408" i="131"/>
  <c r="Q18408" i="131"/>
  <c r="P18408" i="131"/>
  <c r="O18408" i="131"/>
  <c r="N18408" i="131"/>
  <c r="M18408" i="131"/>
  <c r="L18408" i="131"/>
  <c r="K18408" i="131"/>
  <c r="J18408" i="131"/>
  <c r="I18408" i="131"/>
  <c r="H18408" i="131"/>
  <c r="G18408" i="131"/>
  <c r="F18408" i="131"/>
  <c r="E18408" i="131"/>
  <c r="D18408" i="131"/>
  <c r="C18408" i="13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Z18406" i="131"/>
  <c r="Y18406" i="131"/>
  <c r="X18406" i="131"/>
  <c r="W18406" i="131"/>
  <c r="V18406" i="131"/>
  <c r="U18406" i="131"/>
  <c r="T18406" i="131"/>
  <c r="S18406" i="131"/>
  <c r="R18406" i="131"/>
  <c r="Q18406" i="131"/>
  <c r="P18406" i="131"/>
  <c r="O18406" i="131"/>
  <c r="N18406" i="131"/>
  <c r="M18406" i="131"/>
  <c r="L18406" i="131"/>
  <c r="K18406" i="131"/>
  <c r="J18406" i="131"/>
  <c r="I18406" i="131"/>
  <c r="H18406" i="131"/>
  <c r="G18406" i="131"/>
  <c r="F18406" i="131"/>
  <c r="E18406" i="131"/>
  <c r="D18406" i="131"/>
  <c r="C18406" i="13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Z18404" i="131"/>
  <c r="Y18404" i="131"/>
  <c r="X18404" i="131"/>
  <c r="W18404" i="131"/>
  <c r="V18404" i="131"/>
  <c r="U18404" i="131"/>
  <c r="T18404" i="131"/>
  <c r="S18404" i="131"/>
  <c r="R18404" i="131"/>
  <c r="Q18404" i="131"/>
  <c r="P18404" i="131"/>
  <c r="O18404" i="131"/>
  <c r="N18404" i="131"/>
  <c r="M18404" i="131"/>
  <c r="L18404" i="131"/>
  <c r="K18404" i="131"/>
  <c r="J18404" i="131"/>
  <c r="I18404" i="131"/>
  <c r="H18404" i="131"/>
  <c r="G18404" i="131"/>
  <c r="F18404" i="131"/>
  <c r="E18404" i="131"/>
  <c r="D18404" i="131"/>
  <c r="C18404" i="13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Z18402" i="131"/>
  <c r="Y18402" i="131"/>
  <c r="X18402" i="131"/>
  <c r="W18402" i="131"/>
  <c r="V18402" i="131"/>
  <c r="U18402" i="131"/>
  <c r="T18402" i="131"/>
  <c r="S18402" i="131"/>
  <c r="R18402" i="131"/>
  <c r="Q18402" i="131"/>
  <c r="P18402" i="131"/>
  <c r="O18402" i="131"/>
  <c r="N18402" i="131"/>
  <c r="M18402" i="131"/>
  <c r="L18402" i="131"/>
  <c r="K18402" i="131"/>
  <c r="J18402" i="131"/>
  <c r="I18402" i="131"/>
  <c r="H18402" i="131"/>
  <c r="G18402" i="131"/>
  <c r="F18402" i="131"/>
  <c r="E18402" i="131"/>
  <c r="D18402" i="131"/>
  <c r="C18402" i="13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B18388" i="131"/>
  <c r="AA18388" i="131"/>
  <c r="Z18388" i="131"/>
  <c r="Y18388" i="131"/>
  <c r="X18388" i="131"/>
  <c r="W18388" i="131"/>
  <c r="V18388" i="131"/>
  <c r="U18388" i="131"/>
  <c r="T18388" i="131"/>
  <c r="S18388" i="131"/>
  <c r="R18388" i="131"/>
  <c r="Q18388" i="131"/>
  <c r="P18388" i="131"/>
  <c r="O18388" i="131"/>
  <c r="N18388" i="131"/>
  <c r="M18388" i="131"/>
  <c r="L18388" i="131"/>
  <c r="K18388" i="131"/>
  <c r="J18388" i="131"/>
  <c r="I18388" i="131"/>
  <c r="H18388" i="131"/>
  <c r="G18388" i="131"/>
  <c r="F18388" i="131"/>
  <c r="E18388" i="131"/>
  <c r="D18388" i="131"/>
  <c r="C18388" i="13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B18386" i="131"/>
  <c r="AA18386" i="131"/>
  <c r="Z18386" i="131"/>
  <c r="Y18386" i="131"/>
  <c r="X18386" i="131"/>
  <c r="W18386" i="131"/>
  <c r="V18386" i="131"/>
  <c r="U18386" i="131"/>
  <c r="T18386" i="131"/>
  <c r="S18386" i="131"/>
  <c r="R18386" i="131"/>
  <c r="Q18386" i="131"/>
  <c r="P18386" i="131"/>
  <c r="O18386" i="131"/>
  <c r="N18386" i="131"/>
  <c r="M18386" i="131"/>
  <c r="L18386" i="131"/>
  <c r="K18386" i="131"/>
  <c r="J18386" i="131"/>
  <c r="I18386" i="131"/>
  <c r="H18386" i="131"/>
  <c r="G18386" i="131"/>
  <c r="F18386" i="131"/>
  <c r="E18386" i="131"/>
  <c r="D18386" i="131"/>
  <c r="C18386" i="13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B18384" i="131"/>
  <c r="AA18384" i="131"/>
  <c r="Z18384" i="131"/>
  <c r="Y18384" i="131"/>
  <c r="X18384" i="131"/>
  <c r="W18384" i="131"/>
  <c r="V18384" i="131"/>
  <c r="U18384" i="131"/>
  <c r="T18384" i="131"/>
  <c r="S18384" i="131"/>
  <c r="R18384" i="131"/>
  <c r="Q18384" i="131"/>
  <c r="P18384" i="131"/>
  <c r="O18384" i="131"/>
  <c r="N18384" i="131"/>
  <c r="M18384" i="131"/>
  <c r="L18384" i="131"/>
  <c r="K18384" i="131"/>
  <c r="J18384" i="131"/>
  <c r="I18384" i="131"/>
  <c r="H18384" i="131"/>
  <c r="G18384" i="131"/>
  <c r="F18384" i="131"/>
  <c r="E18384" i="131"/>
  <c r="D18384" i="131"/>
  <c r="C18384" i="13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B18382" i="131"/>
  <c r="AA18382" i="131"/>
  <c r="Z18382" i="131"/>
  <c r="Y18382" i="131"/>
  <c r="X18382" i="131"/>
  <c r="W18382" i="131"/>
  <c r="V18382" i="131"/>
  <c r="U18382" i="131"/>
  <c r="T18382" i="131"/>
  <c r="S18382" i="131"/>
  <c r="R18382" i="131"/>
  <c r="Q18382" i="131"/>
  <c r="P18382" i="131"/>
  <c r="O18382" i="131"/>
  <c r="N18382" i="131"/>
  <c r="M18382" i="131"/>
  <c r="L18382" i="131"/>
  <c r="K18382" i="131"/>
  <c r="J18382" i="131"/>
  <c r="I18382" i="131"/>
  <c r="H18382" i="131"/>
  <c r="G18382" i="131"/>
  <c r="F18382" i="131"/>
  <c r="E18382" i="131"/>
  <c r="D18382" i="131"/>
  <c r="C18382" i="13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B18380" i="131"/>
  <c r="AA18380" i="131"/>
  <c r="Z18380" i="131"/>
  <c r="Y18380" i="131"/>
  <c r="X18380" i="131"/>
  <c r="W18380" i="131"/>
  <c r="V18380" i="131"/>
  <c r="U18380" i="131"/>
  <c r="T18380" i="131"/>
  <c r="S18380" i="131"/>
  <c r="R18380" i="131"/>
  <c r="Q18380" i="131"/>
  <c r="P18380" i="131"/>
  <c r="O18380" i="131"/>
  <c r="N18380" i="131"/>
  <c r="M18380" i="131"/>
  <c r="L18380" i="131"/>
  <c r="K18380" i="131"/>
  <c r="J18380" i="131"/>
  <c r="I18380" i="131"/>
  <c r="H18380" i="131"/>
  <c r="G18380" i="131"/>
  <c r="F18380" i="131"/>
  <c r="E18380" i="131"/>
  <c r="D18380" i="131"/>
  <c r="C18380" i="13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B18378" i="131"/>
  <c r="AA18378" i="131"/>
  <c r="Z18378" i="131"/>
  <c r="Y18378" i="131"/>
  <c r="X18378" i="131"/>
  <c r="W18378" i="131"/>
  <c r="V18378" i="131"/>
  <c r="U18378" i="131"/>
  <c r="T18378" i="131"/>
  <c r="S18378" i="131"/>
  <c r="R18378" i="131"/>
  <c r="Q18378" i="131"/>
  <c r="P18378" i="131"/>
  <c r="O18378" i="131"/>
  <c r="N18378" i="131"/>
  <c r="M18378" i="131"/>
  <c r="L18378" i="131"/>
  <c r="K18378" i="131"/>
  <c r="J18378" i="131"/>
  <c r="I18378" i="131"/>
  <c r="H18378" i="131"/>
  <c r="G18378" i="131"/>
  <c r="F18378" i="131"/>
  <c r="E18378" i="131"/>
  <c r="D18378" i="131"/>
  <c r="C18378" i="13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B18376" i="131"/>
  <c r="AA18376" i="131"/>
  <c r="Z18376" i="131"/>
  <c r="Y18376" i="131"/>
  <c r="X18376" i="131"/>
  <c r="W18376" i="131"/>
  <c r="V18376" i="131"/>
  <c r="U18376" i="131"/>
  <c r="T18376" i="131"/>
  <c r="S18376" i="131"/>
  <c r="R18376" i="131"/>
  <c r="Q18376" i="131"/>
  <c r="P18376" i="131"/>
  <c r="O18376" i="131"/>
  <c r="N18376" i="131"/>
  <c r="M18376" i="131"/>
  <c r="L18376" i="131"/>
  <c r="K18376" i="131"/>
  <c r="J18376" i="131"/>
  <c r="I18376" i="131"/>
  <c r="H18376" i="131"/>
  <c r="G18376" i="131"/>
  <c r="F18376" i="131"/>
  <c r="E18376" i="131"/>
  <c r="D18376" i="131"/>
  <c r="C18376" i="13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B18374" i="131"/>
  <c r="AA18374" i="131"/>
  <c r="Z18374" i="131"/>
  <c r="Y18374" i="131"/>
  <c r="X18374" i="131"/>
  <c r="W18374" i="131"/>
  <c r="V18374" i="131"/>
  <c r="U18374" i="131"/>
  <c r="T18374" i="131"/>
  <c r="S18374" i="131"/>
  <c r="R18374" i="131"/>
  <c r="Q18374" i="131"/>
  <c r="P18374" i="131"/>
  <c r="O18374" i="131"/>
  <c r="N18374" i="131"/>
  <c r="M18374" i="131"/>
  <c r="L18374" i="131"/>
  <c r="K18374" i="131"/>
  <c r="J18374" i="131"/>
  <c r="I18374" i="131"/>
  <c r="H18374" i="131"/>
  <c r="G18374" i="131"/>
  <c r="F18374" i="131"/>
  <c r="E18374" i="131"/>
  <c r="D18374" i="131"/>
  <c r="C18374" i="13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B18372" i="131"/>
  <c r="AA18372" i="131"/>
  <c r="Z18372" i="131"/>
  <c r="Y18372" i="131"/>
  <c r="X18372" i="131"/>
  <c r="W18372" i="131"/>
  <c r="V18372" i="131"/>
  <c r="U18372" i="131"/>
  <c r="T18372" i="131"/>
  <c r="S18372" i="131"/>
  <c r="R18372" i="131"/>
  <c r="Q18372" i="131"/>
  <c r="P18372" i="131"/>
  <c r="O18372" i="131"/>
  <c r="N18372" i="131"/>
  <c r="M18372" i="131"/>
  <c r="L18372" i="131"/>
  <c r="K18372" i="131"/>
  <c r="J18372" i="131"/>
  <c r="I18372" i="131"/>
  <c r="H18372" i="131"/>
  <c r="G18372" i="131"/>
  <c r="F18372" i="131"/>
  <c r="E18372" i="131"/>
  <c r="D18372" i="131"/>
  <c r="C18372" i="13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B18358" i="131"/>
  <c r="AA18358" i="131"/>
  <c r="Z18358" i="131"/>
  <c r="Y18358" i="131"/>
  <c r="X18358" i="131"/>
  <c r="W18358" i="131"/>
  <c r="V18358" i="131"/>
  <c r="U18358" i="131"/>
  <c r="T18358" i="131"/>
  <c r="S18358" i="131"/>
  <c r="R18358" i="131"/>
  <c r="Q18358" i="131"/>
  <c r="P18358" i="131"/>
  <c r="O18358" i="131"/>
  <c r="N18358" i="131"/>
  <c r="M18358" i="131"/>
  <c r="L18358" i="131"/>
  <c r="K18358" i="131"/>
  <c r="J18358" i="131"/>
  <c r="I18358" i="131"/>
  <c r="H18358" i="131"/>
  <c r="G18358" i="131"/>
  <c r="F18358" i="131"/>
  <c r="E18358" i="13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B18356" i="131"/>
  <c r="AA18356" i="131"/>
  <c r="Z18356" i="131"/>
  <c r="Y18356" i="131"/>
  <c r="X18356" i="131"/>
  <c r="W18356" i="131"/>
  <c r="V18356" i="131"/>
  <c r="U18356" i="131"/>
  <c r="T18356" i="131"/>
  <c r="S18356" i="131"/>
  <c r="R18356" i="131"/>
  <c r="Q18356" i="131"/>
  <c r="P18356" i="131"/>
  <c r="O18356" i="131"/>
  <c r="N18356" i="131"/>
  <c r="M18356" i="131"/>
  <c r="L18356" i="131"/>
  <c r="K18356" i="131"/>
  <c r="J18356" i="131"/>
  <c r="I18356" i="131"/>
  <c r="H18356" i="131"/>
  <c r="G18356" i="131"/>
  <c r="F18356" i="131"/>
  <c r="E18356" i="13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B18354" i="131"/>
  <c r="AA18354" i="131"/>
  <c r="Z18354" i="131"/>
  <c r="Y18354" i="131"/>
  <c r="X18354" i="131"/>
  <c r="W18354" i="131"/>
  <c r="V18354" i="131"/>
  <c r="U18354" i="131"/>
  <c r="T18354" i="131"/>
  <c r="S18354" i="131"/>
  <c r="R18354" i="131"/>
  <c r="Q18354" i="131"/>
  <c r="P18354" i="131"/>
  <c r="O18354" i="131"/>
  <c r="N18354" i="131"/>
  <c r="M18354" i="131"/>
  <c r="L18354" i="131"/>
  <c r="K18354" i="131"/>
  <c r="J18354" i="131"/>
  <c r="I18354" i="131"/>
  <c r="H18354" i="131"/>
  <c r="G18354" i="131"/>
  <c r="F18354" i="131"/>
  <c r="E18354" i="13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B18352" i="131"/>
  <c r="AA18352" i="131"/>
  <c r="Z18352" i="131"/>
  <c r="Y18352" i="131"/>
  <c r="X18352" i="131"/>
  <c r="W18352" i="131"/>
  <c r="V18352" i="131"/>
  <c r="U18352" i="131"/>
  <c r="T18352" i="131"/>
  <c r="S18352" i="131"/>
  <c r="R18352" i="131"/>
  <c r="Q18352" i="131"/>
  <c r="P18352" i="131"/>
  <c r="O18352" i="131"/>
  <c r="N18352" i="131"/>
  <c r="M18352" i="131"/>
  <c r="L18352" i="131"/>
  <c r="K18352" i="131"/>
  <c r="J18352" i="131"/>
  <c r="I18352" i="131"/>
  <c r="H18352" i="131"/>
  <c r="G18352" i="131"/>
  <c r="F18352" i="131"/>
  <c r="E18352" i="13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B18350" i="131"/>
  <c r="AA18350" i="131"/>
  <c r="Z18350" i="131"/>
  <c r="Y18350" i="131"/>
  <c r="X18350" i="131"/>
  <c r="W18350" i="131"/>
  <c r="V18350" i="131"/>
  <c r="U18350" i="131"/>
  <c r="T18350" i="131"/>
  <c r="S18350" i="131"/>
  <c r="R18350" i="131"/>
  <c r="Q18350" i="131"/>
  <c r="P18350" i="131"/>
  <c r="O18350" i="131"/>
  <c r="N18350" i="131"/>
  <c r="M18350" i="131"/>
  <c r="L18350" i="131"/>
  <c r="K18350" i="131"/>
  <c r="J18350" i="131"/>
  <c r="I18350" i="131"/>
  <c r="H18350" i="131"/>
  <c r="G18350" i="131"/>
  <c r="F18350" i="131"/>
  <c r="E18350" i="13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B18348" i="131"/>
  <c r="AA18348" i="131"/>
  <c r="Z18348" i="131"/>
  <c r="Y18348" i="131"/>
  <c r="X18348" i="131"/>
  <c r="W18348" i="131"/>
  <c r="V18348" i="131"/>
  <c r="U18348" i="131"/>
  <c r="T18348" i="131"/>
  <c r="S18348" i="131"/>
  <c r="R18348" i="131"/>
  <c r="Q18348" i="131"/>
  <c r="P18348" i="131"/>
  <c r="O18348" i="131"/>
  <c r="N18348" i="131"/>
  <c r="M18348" i="131"/>
  <c r="L18348" i="131"/>
  <c r="K18348" i="131"/>
  <c r="J18348" i="131"/>
  <c r="I18348" i="131"/>
  <c r="H18348" i="131"/>
  <c r="G18348" i="131"/>
  <c r="F18348" i="131"/>
  <c r="E18348" i="13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B18346" i="131"/>
  <c r="AA18346" i="131"/>
  <c r="Z18346" i="131"/>
  <c r="Y18346" i="131"/>
  <c r="X18346" i="131"/>
  <c r="W18346" i="131"/>
  <c r="V18346" i="131"/>
  <c r="U18346" i="131"/>
  <c r="T18346" i="131"/>
  <c r="S18346" i="131"/>
  <c r="R18346" i="131"/>
  <c r="Q18346" i="131"/>
  <c r="P18346" i="131"/>
  <c r="O18346" i="131"/>
  <c r="N18346" i="131"/>
  <c r="M18346" i="131"/>
  <c r="L18346" i="131"/>
  <c r="K18346" i="131"/>
  <c r="J18346" i="131"/>
  <c r="I18346" i="131"/>
  <c r="H18346" i="131"/>
  <c r="G18346" i="131"/>
  <c r="F18346" i="131"/>
  <c r="E18346" i="13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B18344" i="131"/>
  <c r="AA18344" i="131"/>
  <c r="Z18344" i="131"/>
  <c r="Y18344" i="131"/>
  <c r="X18344" i="131"/>
  <c r="W18344" i="131"/>
  <c r="V18344" i="131"/>
  <c r="U18344" i="131"/>
  <c r="T18344" i="131"/>
  <c r="S18344" i="131"/>
  <c r="R18344" i="131"/>
  <c r="Q18344" i="131"/>
  <c r="P18344" i="131"/>
  <c r="O18344" i="131"/>
  <c r="N18344" i="131"/>
  <c r="M18344" i="131"/>
  <c r="L18344" i="131"/>
  <c r="K18344" i="131"/>
  <c r="J18344" i="131"/>
  <c r="I18344" i="131"/>
  <c r="H18344" i="131"/>
  <c r="G18344" i="131"/>
  <c r="F18344" i="131"/>
  <c r="E18344" i="13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B18342" i="131"/>
  <c r="AA18342" i="131"/>
  <c r="Z18342" i="131"/>
  <c r="Y18342" i="131"/>
  <c r="X18342" i="131"/>
  <c r="W18342" i="131"/>
  <c r="V18342" i="131"/>
  <c r="U18342" i="131"/>
  <c r="T18342" i="131"/>
  <c r="S18342" i="131"/>
  <c r="R18342" i="131"/>
  <c r="Q18342" i="131"/>
  <c r="P18342" i="131"/>
  <c r="O18342" i="131"/>
  <c r="N18342" i="131"/>
  <c r="M18342" i="131"/>
  <c r="L18342" i="131"/>
  <c r="K18342" i="131"/>
  <c r="J18342" i="131"/>
  <c r="I18342" i="131"/>
  <c r="H18342" i="131"/>
  <c r="G18342" i="131"/>
  <c r="F18342" i="131"/>
  <c r="E18342" i="13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X18328" i="131"/>
  <c r="W18328" i="131"/>
  <c r="V18328" i="131"/>
  <c r="U18328" i="131"/>
  <c r="T18328" i="131"/>
  <c r="S18328" i="131"/>
  <c r="R18328" i="131"/>
  <c r="Q18328" i="131"/>
  <c r="P18328" i="131"/>
  <c r="O18328" i="131"/>
  <c r="N18328" i="131"/>
  <c r="M18328" i="131"/>
  <c r="L18328" i="131"/>
  <c r="K18328" i="131"/>
  <c r="J18328" i="131"/>
  <c r="I18328" i="131"/>
  <c r="H18328" i="131"/>
  <c r="G18328" i="13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X18326" i="131"/>
  <c r="W18326" i="131"/>
  <c r="V18326" i="131"/>
  <c r="U18326" i="131"/>
  <c r="T18326" i="131"/>
  <c r="S18326" i="131"/>
  <c r="R18326" i="131"/>
  <c r="Q18326" i="131"/>
  <c r="P18326" i="131"/>
  <c r="O18326" i="131"/>
  <c r="N18326" i="131"/>
  <c r="M18326" i="131"/>
  <c r="L18326" i="131"/>
  <c r="K18326" i="131"/>
  <c r="J18326" i="131"/>
  <c r="I18326" i="131"/>
  <c r="H18326" i="131"/>
  <c r="G18326" i="13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X18324" i="131"/>
  <c r="W18324" i="131"/>
  <c r="V18324" i="131"/>
  <c r="U18324" i="131"/>
  <c r="T18324" i="131"/>
  <c r="S18324" i="131"/>
  <c r="R18324" i="131"/>
  <c r="Q18324" i="131"/>
  <c r="P18324" i="131"/>
  <c r="O18324" i="131"/>
  <c r="N18324" i="131"/>
  <c r="M18324" i="131"/>
  <c r="L18324" i="131"/>
  <c r="K18324" i="131"/>
  <c r="J18324" i="131"/>
  <c r="I18324" i="131"/>
  <c r="H18324" i="131"/>
  <c r="G18324" i="13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X18322" i="131"/>
  <c r="W18322" i="131"/>
  <c r="V18322" i="131"/>
  <c r="U18322" i="131"/>
  <c r="T18322" i="131"/>
  <c r="S18322" i="131"/>
  <c r="R18322" i="131"/>
  <c r="Q18322" i="131"/>
  <c r="P18322" i="131"/>
  <c r="O18322" i="131"/>
  <c r="N18322" i="131"/>
  <c r="M18322" i="131"/>
  <c r="L18322" i="131"/>
  <c r="K18322" i="131"/>
  <c r="J18322" i="131"/>
  <c r="I18322" i="131"/>
  <c r="H18322" i="131"/>
  <c r="G18322" i="13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X18320" i="131"/>
  <c r="W18320" i="131"/>
  <c r="V18320" i="131"/>
  <c r="U18320" i="131"/>
  <c r="T18320" i="131"/>
  <c r="S18320" i="131"/>
  <c r="R18320" i="131"/>
  <c r="Q18320" i="131"/>
  <c r="P18320" i="131"/>
  <c r="O18320" i="131"/>
  <c r="N18320" i="131"/>
  <c r="M18320" i="131"/>
  <c r="L18320" i="131"/>
  <c r="K18320" i="131"/>
  <c r="J18320" i="131"/>
  <c r="I18320" i="131"/>
  <c r="H18320" i="131"/>
  <c r="G18320" i="13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X18318" i="131"/>
  <c r="W18318" i="131"/>
  <c r="V18318" i="131"/>
  <c r="U18318" i="131"/>
  <c r="T18318" i="131"/>
  <c r="S18318" i="131"/>
  <c r="R18318" i="131"/>
  <c r="Q18318" i="131"/>
  <c r="P18318" i="131"/>
  <c r="O18318" i="131"/>
  <c r="N18318" i="131"/>
  <c r="M18318" i="131"/>
  <c r="L18318" i="131"/>
  <c r="K18318" i="131"/>
  <c r="J18318" i="131"/>
  <c r="I18318" i="131"/>
  <c r="H18318" i="131"/>
  <c r="G18318" i="13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X18316" i="131"/>
  <c r="W18316" i="131"/>
  <c r="V18316" i="131"/>
  <c r="U18316" i="131"/>
  <c r="T18316" i="131"/>
  <c r="S18316" i="131"/>
  <c r="R18316" i="131"/>
  <c r="Q18316" i="131"/>
  <c r="P18316" i="131"/>
  <c r="O18316" i="131"/>
  <c r="N18316" i="131"/>
  <c r="M18316" i="131"/>
  <c r="L18316" i="131"/>
  <c r="K18316" i="131"/>
  <c r="J18316" i="131"/>
  <c r="I18316" i="131"/>
  <c r="H18316" i="131"/>
  <c r="G18316" i="13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X18314" i="131"/>
  <c r="W18314" i="131"/>
  <c r="V18314" i="131"/>
  <c r="U18314" i="131"/>
  <c r="T18314" i="131"/>
  <c r="S18314" i="131"/>
  <c r="R18314" i="131"/>
  <c r="Q18314" i="131"/>
  <c r="P18314" i="131"/>
  <c r="O18314" i="131"/>
  <c r="N18314" i="131"/>
  <c r="M18314" i="131"/>
  <c r="L18314" i="131"/>
  <c r="K18314" i="131"/>
  <c r="J18314" i="131"/>
  <c r="I18314" i="131"/>
  <c r="H18314" i="131"/>
  <c r="G18314" i="13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X18312" i="131"/>
  <c r="W18312" i="131"/>
  <c r="V18312" i="131"/>
  <c r="U18312" i="131"/>
  <c r="T18312" i="131"/>
  <c r="S18312" i="131"/>
  <c r="R18312" i="131"/>
  <c r="Q18312" i="131"/>
  <c r="P18312" i="131"/>
  <c r="O18312" i="131"/>
  <c r="N18312" i="131"/>
  <c r="M18312" i="131"/>
  <c r="L18312" i="131"/>
  <c r="K18312" i="131"/>
  <c r="J18312" i="131"/>
  <c r="I18312" i="131"/>
  <c r="H18312" i="131"/>
  <c r="G18312" i="13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Z18298" i="131"/>
  <c r="Y18298" i="131"/>
  <c r="X18298" i="131"/>
  <c r="W18298" i="131"/>
  <c r="V18298" i="131"/>
  <c r="U18298" i="131"/>
  <c r="T18298" i="131"/>
  <c r="S18298" i="131"/>
  <c r="R18298" i="131"/>
  <c r="Q18298" i="131"/>
  <c r="P18298" i="131"/>
  <c r="O18298" i="131"/>
  <c r="N18298" i="131"/>
  <c r="M18298" i="131"/>
  <c r="L18298" i="131"/>
  <c r="K18298" i="131"/>
  <c r="J18298" i="131"/>
  <c r="I18298" i="131"/>
  <c r="H18298" i="131"/>
  <c r="G18298" i="131"/>
  <c r="F18298" i="131"/>
  <c r="E18298" i="131"/>
  <c r="D18298" i="131"/>
  <c r="C18298" i="13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Z18296" i="131"/>
  <c r="Y18296" i="131"/>
  <c r="X18296" i="131"/>
  <c r="W18296" i="131"/>
  <c r="V18296" i="131"/>
  <c r="U18296" i="131"/>
  <c r="T18296" i="131"/>
  <c r="S18296" i="131"/>
  <c r="R18296" i="131"/>
  <c r="Q18296" i="131"/>
  <c r="P18296" i="131"/>
  <c r="O18296" i="131"/>
  <c r="N18296" i="131"/>
  <c r="M18296" i="131"/>
  <c r="L18296" i="131"/>
  <c r="K18296" i="131"/>
  <c r="J18296" i="131"/>
  <c r="I18296" i="131"/>
  <c r="H18296" i="131"/>
  <c r="G18296" i="131"/>
  <c r="F18296" i="131"/>
  <c r="E18296" i="131"/>
  <c r="D18296" i="131"/>
  <c r="C18296" i="13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Z18294" i="131"/>
  <c r="Y18294" i="131"/>
  <c r="X18294" i="131"/>
  <c r="W18294" i="131"/>
  <c r="V18294" i="131"/>
  <c r="U18294" i="131"/>
  <c r="T18294" i="131"/>
  <c r="S18294" i="131"/>
  <c r="R18294" i="131"/>
  <c r="Q18294" i="131"/>
  <c r="P18294" i="131"/>
  <c r="O18294" i="131"/>
  <c r="N18294" i="131"/>
  <c r="M18294" i="131"/>
  <c r="L18294" i="131"/>
  <c r="K18294" i="131"/>
  <c r="J18294" i="131"/>
  <c r="I18294" i="131"/>
  <c r="H18294" i="131"/>
  <c r="G18294" i="131"/>
  <c r="F18294" i="131"/>
  <c r="E18294" i="131"/>
  <c r="D18294" i="131"/>
  <c r="C18294" i="13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Z18292" i="131"/>
  <c r="Y18292" i="131"/>
  <c r="X18292" i="131"/>
  <c r="W18292" i="131"/>
  <c r="V18292" i="131"/>
  <c r="U18292" i="131"/>
  <c r="T18292" i="131"/>
  <c r="S18292" i="131"/>
  <c r="R18292" i="131"/>
  <c r="Q18292" i="131"/>
  <c r="P18292" i="131"/>
  <c r="O18292" i="131"/>
  <c r="N18292" i="131"/>
  <c r="M18292" i="131"/>
  <c r="L18292" i="131"/>
  <c r="K18292" i="131"/>
  <c r="J18292" i="131"/>
  <c r="I18292" i="131"/>
  <c r="H18292" i="131"/>
  <c r="G18292" i="131"/>
  <c r="F18292" i="131"/>
  <c r="E18292" i="131"/>
  <c r="D18292" i="131"/>
  <c r="C18292" i="13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Z18290" i="131"/>
  <c r="Y18290" i="131"/>
  <c r="X18290" i="131"/>
  <c r="W18290" i="131"/>
  <c r="V18290" i="131"/>
  <c r="U18290" i="131"/>
  <c r="T18290" i="131"/>
  <c r="S18290" i="131"/>
  <c r="R18290" i="131"/>
  <c r="Q18290" i="131"/>
  <c r="P18290" i="131"/>
  <c r="O18290" i="131"/>
  <c r="N18290" i="131"/>
  <c r="M18290" i="131"/>
  <c r="L18290" i="131"/>
  <c r="K18290" i="131"/>
  <c r="J18290" i="131"/>
  <c r="I18290" i="131"/>
  <c r="H18290" i="131"/>
  <c r="G18290" i="131"/>
  <c r="F18290" i="131"/>
  <c r="E18290" i="131"/>
  <c r="D18290" i="131"/>
  <c r="C18290" i="13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Z18288" i="131"/>
  <c r="Y18288" i="131"/>
  <c r="X18288" i="131"/>
  <c r="W18288" i="131"/>
  <c r="V18288" i="131"/>
  <c r="U18288" i="131"/>
  <c r="T18288" i="131"/>
  <c r="S18288" i="131"/>
  <c r="R18288" i="131"/>
  <c r="Q18288" i="131"/>
  <c r="P18288" i="131"/>
  <c r="O18288" i="131"/>
  <c r="N18288" i="131"/>
  <c r="M18288" i="131"/>
  <c r="L18288" i="131"/>
  <c r="K18288" i="131"/>
  <c r="J18288" i="131"/>
  <c r="I18288" i="131"/>
  <c r="H18288" i="131"/>
  <c r="G18288" i="131"/>
  <c r="F18288" i="131"/>
  <c r="E18288" i="131"/>
  <c r="D18288" i="131"/>
  <c r="C18288" i="13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Z18286" i="131"/>
  <c r="Y18286" i="131"/>
  <c r="X18286" i="131"/>
  <c r="W18286" i="131"/>
  <c r="V18286" i="131"/>
  <c r="U18286" i="131"/>
  <c r="T18286" i="131"/>
  <c r="S18286" i="131"/>
  <c r="R18286" i="131"/>
  <c r="Q18286" i="131"/>
  <c r="P18286" i="131"/>
  <c r="O18286" i="131"/>
  <c r="N18286" i="131"/>
  <c r="M18286" i="131"/>
  <c r="L18286" i="131"/>
  <c r="K18286" i="131"/>
  <c r="J18286" i="131"/>
  <c r="I18286" i="131"/>
  <c r="H18286" i="131"/>
  <c r="G18286" i="131"/>
  <c r="F18286" i="131"/>
  <c r="E18286" i="131"/>
  <c r="D18286" i="131"/>
  <c r="C18286" i="13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Z18284" i="131"/>
  <c r="Y18284" i="131"/>
  <c r="X18284" i="131"/>
  <c r="W18284" i="131"/>
  <c r="V18284" i="131"/>
  <c r="U18284" i="131"/>
  <c r="T18284" i="131"/>
  <c r="S18284" i="131"/>
  <c r="R18284" i="131"/>
  <c r="Q18284" i="131"/>
  <c r="P18284" i="131"/>
  <c r="O18284" i="131"/>
  <c r="N18284" i="131"/>
  <c r="M18284" i="131"/>
  <c r="L18284" i="131"/>
  <c r="K18284" i="131"/>
  <c r="J18284" i="131"/>
  <c r="I18284" i="131"/>
  <c r="H18284" i="131"/>
  <c r="G18284" i="131"/>
  <c r="F18284" i="131"/>
  <c r="E18284" i="131"/>
  <c r="D18284" i="131"/>
  <c r="C18284" i="13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Z18282" i="131"/>
  <c r="Y18282" i="131"/>
  <c r="X18282" i="131"/>
  <c r="W18282" i="131"/>
  <c r="V18282" i="131"/>
  <c r="U18282" i="131"/>
  <c r="T18282" i="131"/>
  <c r="S18282" i="131"/>
  <c r="R18282" i="131"/>
  <c r="Q18282" i="131"/>
  <c r="P18282" i="131"/>
  <c r="O18282" i="131"/>
  <c r="N18282" i="131"/>
  <c r="M18282" i="131"/>
  <c r="L18282" i="131"/>
  <c r="K18282" i="131"/>
  <c r="J18282" i="131"/>
  <c r="I18282" i="131"/>
  <c r="H18282" i="131"/>
  <c r="G18282" i="131"/>
  <c r="F18282" i="131"/>
  <c r="E18282" i="131"/>
  <c r="D18282" i="131"/>
  <c r="C18282" i="13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B18268" i="131"/>
  <c r="AA18268" i="131"/>
  <c r="Z18268" i="131"/>
  <c r="Y18268" i="131"/>
  <c r="X18268" i="131"/>
  <c r="W18268" i="131"/>
  <c r="V18268" i="131"/>
  <c r="U18268" i="131"/>
  <c r="T18268" i="131"/>
  <c r="S18268" i="131"/>
  <c r="R18268" i="131"/>
  <c r="Q18268" i="131"/>
  <c r="P18268" i="131"/>
  <c r="O18268" i="131"/>
  <c r="N18268" i="131"/>
  <c r="M18268" i="131"/>
  <c r="L18268" i="131"/>
  <c r="K18268" i="131"/>
  <c r="J18268" i="131"/>
  <c r="I18268" i="131"/>
  <c r="H18268" i="131"/>
  <c r="G18268" i="131"/>
  <c r="F18268" i="131"/>
  <c r="E18268" i="131"/>
  <c r="D18268" i="131"/>
  <c r="C18268" i="13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B18266" i="131"/>
  <c r="AA18266" i="131"/>
  <c r="Z18266" i="131"/>
  <c r="Y18266" i="131"/>
  <c r="X18266" i="131"/>
  <c r="W18266" i="131"/>
  <c r="V18266" i="131"/>
  <c r="U18266" i="131"/>
  <c r="T18266" i="131"/>
  <c r="S18266" i="131"/>
  <c r="R18266" i="131"/>
  <c r="Q18266" i="131"/>
  <c r="P18266" i="131"/>
  <c r="O18266" i="131"/>
  <c r="N18266" i="131"/>
  <c r="M18266" i="131"/>
  <c r="L18266" i="131"/>
  <c r="K18266" i="131"/>
  <c r="J18266" i="131"/>
  <c r="I18266" i="131"/>
  <c r="H18266" i="131"/>
  <c r="G18266" i="131"/>
  <c r="F18266" i="131"/>
  <c r="E18266" i="131"/>
  <c r="D18266" i="131"/>
  <c r="C18266" i="13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B18264" i="131"/>
  <c r="AA18264" i="131"/>
  <c r="Z18264" i="131"/>
  <c r="Y18264" i="131"/>
  <c r="X18264" i="131"/>
  <c r="W18264" i="131"/>
  <c r="V18264" i="131"/>
  <c r="U18264" i="131"/>
  <c r="T18264" i="131"/>
  <c r="S18264" i="131"/>
  <c r="R18264" i="131"/>
  <c r="Q18264" i="131"/>
  <c r="P18264" i="131"/>
  <c r="O18264" i="131"/>
  <c r="N18264" i="131"/>
  <c r="M18264" i="131"/>
  <c r="L18264" i="131"/>
  <c r="K18264" i="131"/>
  <c r="J18264" i="131"/>
  <c r="I18264" i="131"/>
  <c r="H18264" i="131"/>
  <c r="G18264" i="131"/>
  <c r="F18264" i="131"/>
  <c r="E18264" i="131"/>
  <c r="D18264" i="131"/>
  <c r="C18264" i="13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B18262" i="131"/>
  <c r="AA18262" i="131"/>
  <c r="Z18262" i="131"/>
  <c r="Y18262" i="131"/>
  <c r="X18262" i="131"/>
  <c r="W18262" i="131"/>
  <c r="V18262" i="131"/>
  <c r="U18262" i="131"/>
  <c r="T18262" i="131"/>
  <c r="S18262" i="131"/>
  <c r="R18262" i="131"/>
  <c r="Q18262" i="131"/>
  <c r="P18262" i="131"/>
  <c r="O18262" i="131"/>
  <c r="N18262" i="131"/>
  <c r="M18262" i="131"/>
  <c r="L18262" i="131"/>
  <c r="K18262" i="131"/>
  <c r="J18262" i="131"/>
  <c r="I18262" i="131"/>
  <c r="H18262" i="131"/>
  <c r="G18262" i="131"/>
  <c r="F18262" i="131"/>
  <c r="E18262" i="131"/>
  <c r="D18262" i="131"/>
  <c r="C18262" i="13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B18260" i="131"/>
  <c r="AA18260" i="131"/>
  <c r="Z18260" i="131"/>
  <c r="Y18260" i="131"/>
  <c r="X18260" i="131"/>
  <c r="W18260" i="131"/>
  <c r="V18260" i="131"/>
  <c r="U18260" i="131"/>
  <c r="T18260" i="131"/>
  <c r="S18260" i="131"/>
  <c r="R18260" i="131"/>
  <c r="Q18260" i="131"/>
  <c r="P18260" i="131"/>
  <c r="O18260" i="131"/>
  <c r="N18260" i="131"/>
  <c r="M18260" i="131"/>
  <c r="L18260" i="131"/>
  <c r="K18260" i="131"/>
  <c r="J18260" i="131"/>
  <c r="I18260" i="131"/>
  <c r="H18260" i="131"/>
  <c r="G18260" i="131"/>
  <c r="F18260" i="131"/>
  <c r="E18260" i="131"/>
  <c r="D18260" i="131"/>
  <c r="C18260" i="13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B18258" i="131"/>
  <c r="AA18258" i="131"/>
  <c r="Z18258" i="131"/>
  <c r="Y18258" i="131"/>
  <c r="X18258" i="131"/>
  <c r="W18258" i="131"/>
  <c r="V18258" i="131"/>
  <c r="U18258" i="131"/>
  <c r="T18258" i="131"/>
  <c r="S18258" i="131"/>
  <c r="R18258" i="131"/>
  <c r="Q18258" i="131"/>
  <c r="P18258" i="131"/>
  <c r="O18258" i="131"/>
  <c r="N18258" i="131"/>
  <c r="M18258" i="131"/>
  <c r="L18258" i="131"/>
  <c r="K18258" i="131"/>
  <c r="J18258" i="131"/>
  <c r="I18258" i="131"/>
  <c r="H18258" i="131"/>
  <c r="G18258" i="131"/>
  <c r="F18258" i="131"/>
  <c r="E18258" i="131"/>
  <c r="D18258" i="131"/>
  <c r="C18258" i="13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B18256" i="131"/>
  <c r="AA18256" i="131"/>
  <c r="Z18256" i="131"/>
  <c r="Y18256" i="131"/>
  <c r="X18256" i="131"/>
  <c r="W18256" i="131"/>
  <c r="V18256" i="131"/>
  <c r="U18256" i="131"/>
  <c r="T18256" i="131"/>
  <c r="S18256" i="131"/>
  <c r="R18256" i="131"/>
  <c r="Q18256" i="131"/>
  <c r="P18256" i="131"/>
  <c r="O18256" i="131"/>
  <c r="N18256" i="131"/>
  <c r="M18256" i="131"/>
  <c r="L18256" i="131"/>
  <c r="K18256" i="131"/>
  <c r="J18256" i="131"/>
  <c r="I18256" i="131"/>
  <c r="H18256" i="131"/>
  <c r="G18256" i="131"/>
  <c r="F18256" i="131"/>
  <c r="E18256" i="131"/>
  <c r="D18256" i="131"/>
  <c r="C18256" i="13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B18254" i="131"/>
  <c r="AA18254" i="131"/>
  <c r="Z18254" i="131"/>
  <c r="Y18254" i="131"/>
  <c r="X18254" i="131"/>
  <c r="W18254" i="131"/>
  <c r="V18254" i="131"/>
  <c r="U18254" i="131"/>
  <c r="T18254" i="131"/>
  <c r="S18254" i="131"/>
  <c r="R18254" i="131"/>
  <c r="Q18254" i="131"/>
  <c r="P18254" i="131"/>
  <c r="O18254" i="131"/>
  <c r="N18254" i="131"/>
  <c r="M18254" i="131"/>
  <c r="L18254" i="131"/>
  <c r="K18254" i="131"/>
  <c r="J18254" i="131"/>
  <c r="I18254" i="131"/>
  <c r="H18254" i="131"/>
  <c r="G18254" i="131"/>
  <c r="F18254" i="131"/>
  <c r="E18254" i="131"/>
  <c r="D18254" i="131"/>
  <c r="C18254" i="13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B18252" i="131"/>
  <c r="AA18252" i="131"/>
  <c r="Z18252" i="131"/>
  <c r="Y18252" i="131"/>
  <c r="X18252" i="131"/>
  <c r="W18252" i="131"/>
  <c r="V18252" i="131"/>
  <c r="U18252" i="131"/>
  <c r="T18252" i="131"/>
  <c r="S18252" i="131"/>
  <c r="R18252" i="131"/>
  <c r="Q18252" i="131"/>
  <c r="P18252" i="131"/>
  <c r="O18252" i="131"/>
  <c r="N18252" i="131"/>
  <c r="M18252" i="131"/>
  <c r="L18252" i="131"/>
  <c r="K18252" i="131"/>
  <c r="J18252" i="131"/>
  <c r="I18252" i="131"/>
  <c r="H18252" i="131"/>
  <c r="G18252" i="131"/>
  <c r="F18252" i="131"/>
  <c r="E18252" i="131"/>
  <c r="D18252" i="131"/>
  <c r="C18252" i="13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B18238" i="131"/>
  <c r="AA18238" i="131"/>
  <c r="Z18238" i="131"/>
  <c r="Y18238" i="131"/>
  <c r="X18238" i="131"/>
  <c r="W18238" i="131"/>
  <c r="V18238" i="131"/>
  <c r="U18238" i="131"/>
  <c r="T18238" i="131"/>
  <c r="S18238" i="131"/>
  <c r="R18238" i="131"/>
  <c r="Q18238" i="131"/>
  <c r="P18238" i="131"/>
  <c r="O18238" i="131"/>
  <c r="N18238" i="131"/>
  <c r="M18238" i="131"/>
  <c r="L18238" i="131"/>
  <c r="K18238" i="131"/>
  <c r="J18238" i="131"/>
  <c r="I18238" i="131"/>
  <c r="H18238" i="131"/>
  <c r="G18238" i="131"/>
  <c r="F18238" i="131"/>
  <c r="E18238" i="13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B18236" i="131"/>
  <c r="AA18236" i="131"/>
  <c r="Z18236" i="131"/>
  <c r="Y18236" i="131"/>
  <c r="X18236" i="131"/>
  <c r="W18236" i="131"/>
  <c r="V18236" i="131"/>
  <c r="U18236" i="131"/>
  <c r="T18236" i="131"/>
  <c r="S18236" i="131"/>
  <c r="R18236" i="131"/>
  <c r="Q18236" i="131"/>
  <c r="P18236" i="131"/>
  <c r="O18236" i="131"/>
  <c r="N18236" i="131"/>
  <c r="M18236" i="131"/>
  <c r="L18236" i="131"/>
  <c r="K18236" i="131"/>
  <c r="J18236" i="131"/>
  <c r="I18236" i="131"/>
  <c r="H18236" i="131"/>
  <c r="G18236" i="131"/>
  <c r="F18236" i="131"/>
  <c r="E18236" i="13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B18234" i="131"/>
  <c r="AA18234" i="131"/>
  <c r="Z18234" i="131"/>
  <c r="Y18234" i="131"/>
  <c r="X18234" i="131"/>
  <c r="W18234" i="131"/>
  <c r="V18234" i="131"/>
  <c r="U18234" i="131"/>
  <c r="T18234" i="131"/>
  <c r="S18234" i="131"/>
  <c r="R18234" i="131"/>
  <c r="Q18234" i="131"/>
  <c r="P18234" i="131"/>
  <c r="O18234" i="131"/>
  <c r="N18234" i="131"/>
  <c r="M18234" i="131"/>
  <c r="L18234" i="131"/>
  <c r="K18234" i="131"/>
  <c r="J18234" i="131"/>
  <c r="I18234" i="131"/>
  <c r="H18234" i="131"/>
  <c r="G18234" i="131"/>
  <c r="F18234" i="131"/>
  <c r="E18234" i="13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B18232" i="131"/>
  <c r="AA18232" i="131"/>
  <c r="Z18232" i="131"/>
  <c r="Y18232" i="131"/>
  <c r="X18232" i="131"/>
  <c r="W18232" i="131"/>
  <c r="V18232" i="131"/>
  <c r="U18232" i="131"/>
  <c r="T18232" i="131"/>
  <c r="S18232" i="131"/>
  <c r="R18232" i="131"/>
  <c r="Q18232" i="131"/>
  <c r="P18232" i="131"/>
  <c r="O18232" i="131"/>
  <c r="N18232" i="131"/>
  <c r="M18232" i="131"/>
  <c r="L18232" i="131"/>
  <c r="K18232" i="131"/>
  <c r="J18232" i="131"/>
  <c r="I18232" i="131"/>
  <c r="H18232" i="131"/>
  <c r="G18232" i="131"/>
  <c r="F18232" i="131"/>
  <c r="E18232" i="13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B18230" i="131"/>
  <c r="AA18230" i="131"/>
  <c r="Z18230" i="131"/>
  <c r="Y18230" i="131"/>
  <c r="X18230" i="131"/>
  <c r="W18230" i="131"/>
  <c r="V18230" i="131"/>
  <c r="U18230" i="131"/>
  <c r="T18230" i="131"/>
  <c r="S18230" i="131"/>
  <c r="R18230" i="131"/>
  <c r="Q18230" i="131"/>
  <c r="P18230" i="131"/>
  <c r="O18230" i="131"/>
  <c r="N18230" i="131"/>
  <c r="M18230" i="131"/>
  <c r="L18230" i="131"/>
  <c r="K18230" i="131"/>
  <c r="J18230" i="131"/>
  <c r="I18230" i="131"/>
  <c r="H18230" i="131"/>
  <c r="G18230" i="131"/>
  <c r="F18230" i="131"/>
  <c r="E18230" i="13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B18228" i="131"/>
  <c r="AA18228" i="131"/>
  <c r="Z18228" i="131"/>
  <c r="Y18228" i="131"/>
  <c r="X18228" i="131"/>
  <c r="W18228" i="131"/>
  <c r="V18228" i="131"/>
  <c r="U18228" i="131"/>
  <c r="T18228" i="131"/>
  <c r="S18228" i="131"/>
  <c r="R18228" i="131"/>
  <c r="Q18228" i="131"/>
  <c r="P18228" i="131"/>
  <c r="O18228" i="131"/>
  <c r="N18228" i="131"/>
  <c r="M18228" i="131"/>
  <c r="L18228" i="131"/>
  <c r="K18228" i="131"/>
  <c r="J18228" i="131"/>
  <c r="I18228" i="131"/>
  <c r="H18228" i="131"/>
  <c r="G18228" i="131"/>
  <c r="F18228" i="131"/>
  <c r="E18228" i="13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B18226" i="131"/>
  <c r="AA18226" i="131"/>
  <c r="Z18226" i="131"/>
  <c r="Y18226" i="131"/>
  <c r="X18226" i="131"/>
  <c r="W18226" i="131"/>
  <c r="V18226" i="131"/>
  <c r="U18226" i="131"/>
  <c r="T18226" i="131"/>
  <c r="S18226" i="131"/>
  <c r="R18226" i="131"/>
  <c r="Q18226" i="131"/>
  <c r="P18226" i="131"/>
  <c r="O18226" i="131"/>
  <c r="N18226" i="131"/>
  <c r="M18226" i="131"/>
  <c r="L18226" i="131"/>
  <c r="K18226" i="131"/>
  <c r="J18226" i="131"/>
  <c r="I18226" i="131"/>
  <c r="H18226" i="131"/>
  <c r="G18226" i="131"/>
  <c r="F18226" i="131"/>
  <c r="E18226" i="13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B18224" i="131"/>
  <c r="AA18224" i="131"/>
  <c r="Z18224" i="131"/>
  <c r="Y18224" i="131"/>
  <c r="X18224" i="131"/>
  <c r="W18224" i="131"/>
  <c r="V18224" i="131"/>
  <c r="U18224" i="131"/>
  <c r="T18224" i="131"/>
  <c r="S18224" i="131"/>
  <c r="R18224" i="131"/>
  <c r="Q18224" i="131"/>
  <c r="P18224" i="131"/>
  <c r="O18224" i="131"/>
  <c r="N18224" i="131"/>
  <c r="M18224" i="131"/>
  <c r="L18224" i="131"/>
  <c r="K18224" i="131"/>
  <c r="J18224" i="131"/>
  <c r="I18224" i="131"/>
  <c r="H18224" i="131"/>
  <c r="G18224" i="131"/>
  <c r="F18224" i="131"/>
  <c r="E18224" i="13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B18222" i="131"/>
  <c r="AA18222" i="131"/>
  <c r="Z18222" i="131"/>
  <c r="Y18222" i="131"/>
  <c r="X18222" i="131"/>
  <c r="W18222" i="131"/>
  <c r="V18222" i="131"/>
  <c r="U18222" i="131"/>
  <c r="T18222" i="131"/>
  <c r="S18222" i="131"/>
  <c r="R18222" i="131"/>
  <c r="Q18222" i="131"/>
  <c r="P18222" i="131"/>
  <c r="O18222" i="131"/>
  <c r="N18222" i="131"/>
  <c r="M18222" i="131"/>
  <c r="L18222" i="131"/>
  <c r="K18222" i="131"/>
  <c r="J18222" i="131"/>
  <c r="I18222" i="131"/>
  <c r="H18222" i="131"/>
  <c r="G18222" i="131"/>
  <c r="F18222" i="131"/>
  <c r="E18222" i="13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X18208" i="131"/>
  <c r="W18208" i="131"/>
  <c r="V18208" i="131"/>
  <c r="U18208" i="131"/>
  <c r="T18208" i="131"/>
  <c r="S18208" i="131"/>
  <c r="R18208" i="131"/>
  <c r="Q18208" i="131"/>
  <c r="P18208" i="131"/>
  <c r="O18208" i="131"/>
  <c r="N18208" i="131"/>
  <c r="M18208" i="131"/>
  <c r="L18208" i="131"/>
  <c r="K18208" i="131"/>
  <c r="J18208" i="131"/>
  <c r="I18208" i="131"/>
  <c r="H18208" i="131"/>
  <c r="G18208" i="13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X18206" i="131"/>
  <c r="W18206" i="131"/>
  <c r="V18206" i="131"/>
  <c r="U18206" i="131"/>
  <c r="T18206" i="131"/>
  <c r="S18206" i="131"/>
  <c r="R18206" i="131"/>
  <c r="Q18206" i="131"/>
  <c r="P18206" i="131"/>
  <c r="O18206" i="131"/>
  <c r="N18206" i="131"/>
  <c r="M18206" i="131"/>
  <c r="L18206" i="131"/>
  <c r="K18206" i="131"/>
  <c r="J18206" i="131"/>
  <c r="I18206" i="131"/>
  <c r="H18206" i="131"/>
  <c r="G18206" i="13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X18204" i="131"/>
  <c r="W18204" i="131"/>
  <c r="V18204" i="131"/>
  <c r="U18204" i="131"/>
  <c r="T18204" i="131"/>
  <c r="S18204" i="131"/>
  <c r="R18204" i="131"/>
  <c r="Q18204" i="131"/>
  <c r="P18204" i="131"/>
  <c r="O18204" i="131"/>
  <c r="N18204" i="131"/>
  <c r="M18204" i="131"/>
  <c r="L18204" i="131"/>
  <c r="K18204" i="131"/>
  <c r="J18204" i="131"/>
  <c r="I18204" i="131"/>
  <c r="H18204" i="131"/>
  <c r="G18204" i="13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X18202" i="131"/>
  <c r="W18202" i="131"/>
  <c r="V18202" i="131"/>
  <c r="U18202" i="131"/>
  <c r="T18202" i="131"/>
  <c r="S18202" i="131"/>
  <c r="R18202" i="131"/>
  <c r="Q18202" i="131"/>
  <c r="P18202" i="131"/>
  <c r="O18202" i="131"/>
  <c r="N18202" i="131"/>
  <c r="M18202" i="131"/>
  <c r="L18202" i="131"/>
  <c r="K18202" i="131"/>
  <c r="J18202" i="131"/>
  <c r="I18202" i="131"/>
  <c r="H18202" i="131"/>
  <c r="G18202" i="13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X18200" i="131"/>
  <c r="W18200" i="131"/>
  <c r="V18200" i="131"/>
  <c r="U18200" i="131"/>
  <c r="T18200" i="131"/>
  <c r="S18200" i="131"/>
  <c r="R18200" i="131"/>
  <c r="Q18200" i="131"/>
  <c r="P18200" i="131"/>
  <c r="O18200" i="131"/>
  <c r="N18200" i="131"/>
  <c r="M18200" i="131"/>
  <c r="L18200" i="131"/>
  <c r="K18200" i="131"/>
  <c r="J18200" i="131"/>
  <c r="I18200" i="131"/>
  <c r="H18200" i="131"/>
  <c r="G18200" i="13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X18198" i="131"/>
  <c r="W18198" i="131"/>
  <c r="V18198" i="131"/>
  <c r="U18198" i="131"/>
  <c r="T18198" i="131"/>
  <c r="S18198" i="131"/>
  <c r="R18198" i="131"/>
  <c r="Q18198" i="131"/>
  <c r="P18198" i="131"/>
  <c r="O18198" i="131"/>
  <c r="N18198" i="131"/>
  <c r="M18198" i="131"/>
  <c r="L18198" i="131"/>
  <c r="K18198" i="131"/>
  <c r="J18198" i="131"/>
  <c r="I18198" i="131"/>
  <c r="H18198" i="131"/>
  <c r="G18198" i="13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X18196" i="131"/>
  <c r="W18196" i="131"/>
  <c r="V18196" i="131"/>
  <c r="U18196" i="131"/>
  <c r="T18196" i="131"/>
  <c r="S18196" i="131"/>
  <c r="R18196" i="131"/>
  <c r="Q18196" i="131"/>
  <c r="P18196" i="131"/>
  <c r="O18196" i="131"/>
  <c r="N18196" i="131"/>
  <c r="M18196" i="131"/>
  <c r="L18196" i="131"/>
  <c r="K18196" i="131"/>
  <c r="J18196" i="131"/>
  <c r="I18196" i="131"/>
  <c r="H18196" i="131"/>
  <c r="G18196" i="13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X18194" i="131"/>
  <c r="W18194" i="131"/>
  <c r="V18194" i="131"/>
  <c r="U18194" i="131"/>
  <c r="T18194" i="131"/>
  <c r="S18194" i="131"/>
  <c r="R18194" i="131"/>
  <c r="Q18194" i="131"/>
  <c r="P18194" i="131"/>
  <c r="O18194" i="131"/>
  <c r="N18194" i="131"/>
  <c r="M18194" i="131"/>
  <c r="L18194" i="131"/>
  <c r="K18194" i="131"/>
  <c r="J18194" i="131"/>
  <c r="I18194" i="131"/>
  <c r="H18194" i="131"/>
  <c r="G18194" i="13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X18192" i="131"/>
  <c r="W18192" i="131"/>
  <c r="V18192" i="131"/>
  <c r="U18192" i="131"/>
  <c r="T18192" i="131"/>
  <c r="S18192" i="131"/>
  <c r="R18192" i="131"/>
  <c r="Q18192" i="131"/>
  <c r="P18192" i="131"/>
  <c r="O18192" i="131"/>
  <c r="N18192" i="131"/>
  <c r="M18192" i="131"/>
  <c r="L18192" i="131"/>
  <c r="K18192" i="131"/>
  <c r="J18192" i="131"/>
  <c r="I18192" i="131"/>
  <c r="H18192" i="131"/>
  <c r="G18192" i="13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Z18178" i="131"/>
  <c r="Y18178" i="131"/>
  <c r="X18178" i="131"/>
  <c r="W18178" i="131"/>
  <c r="V18178" i="131"/>
  <c r="U18178" i="131"/>
  <c r="T18178" i="131"/>
  <c r="S18178" i="131"/>
  <c r="R18178" i="131"/>
  <c r="Q18178" i="131"/>
  <c r="P18178" i="131"/>
  <c r="O18178" i="131"/>
  <c r="N18178" i="131"/>
  <c r="M18178" i="131"/>
  <c r="L18178" i="131"/>
  <c r="K18178" i="131"/>
  <c r="J18178" i="131"/>
  <c r="I18178" i="131"/>
  <c r="H18178" i="131"/>
  <c r="G18178" i="131"/>
  <c r="F18178" i="131"/>
  <c r="E18178" i="131"/>
  <c r="D18178" i="131"/>
  <c r="C18178" i="13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Z18176" i="131"/>
  <c r="Y18176" i="131"/>
  <c r="X18176" i="131"/>
  <c r="W18176" i="131"/>
  <c r="V18176" i="131"/>
  <c r="U18176" i="131"/>
  <c r="T18176" i="131"/>
  <c r="S18176" i="131"/>
  <c r="R18176" i="131"/>
  <c r="Q18176" i="131"/>
  <c r="P18176" i="131"/>
  <c r="O18176" i="131"/>
  <c r="N18176" i="131"/>
  <c r="M18176" i="131"/>
  <c r="L18176" i="131"/>
  <c r="K18176" i="131"/>
  <c r="J18176" i="131"/>
  <c r="I18176" i="131"/>
  <c r="H18176" i="131"/>
  <c r="G18176" i="131"/>
  <c r="F18176" i="131"/>
  <c r="E18176" i="131"/>
  <c r="D18176" i="131"/>
  <c r="C18176" i="13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Z18174" i="131"/>
  <c r="Y18174" i="131"/>
  <c r="X18174" i="131"/>
  <c r="W18174" i="131"/>
  <c r="V18174" i="131"/>
  <c r="U18174" i="131"/>
  <c r="T18174" i="131"/>
  <c r="S18174" i="131"/>
  <c r="R18174" i="131"/>
  <c r="Q18174" i="131"/>
  <c r="P18174" i="131"/>
  <c r="O18174" i="131"/>
  <c r="N18174" i="131"/>
  <c r="M18174" i="131"/>
  <c r="L18174" i="131"/>
  <c r="K18174" i="131"/>
  <c r="J18174" i="131"/>
  <c r="I18174" i="131"/>
  <c r="H18174" i="131"/>
  <c r="G18174" i="131"/>
  <c r="F18174" i="131"/>
  <c r="E18174" i="131"/>
  <c r="D18174" i="131"/>
  <c r="C18174" i="13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Z18172" i="131"/>
  <c r="Y18172" i="131"/>
  <c r="X18172" i="131"/>
  <c r="W18172" i="131"/>
  <c r="V18172" i="131"/>
  <c r="U18172" i="131"/>
  <c r="T18172" i="131"/>
  <c r="S18172" i="131"/>
  <c r="R18172" i="131"/>
  <c r="Q18172" i="131"/>
  <c r="P18172" i="131"/>
  <c r="O18172" i="131"/>
  <c r="N18172" i="131"/>
  <c r="M18172" i="131"/>
  <c r="L18172" i="131"/>
  <c r="K18172" i="131"/>
  <c r="J18172" i="131"/>
  <c r="I18172" i="131"/>
  <c r="H18172" i="131"/>
  <c r="G18172" i="131"/>
  <c r="F18172" i="131"/>
  <c r="E18172" i="131"/>
  <c r="D18172" i="131"/>
  <c r="C18172" i="13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Z18170" i="131"/>
  <c r="Y18170" i="131"/>
  <c r="X18170" i="131"/>
  <c r="W18170" i="131"/>
  <c r="V18170" i="131"/>
  <c r="U18170" i="131"/>
  <c r="T18170" i="131"/>
  <c r="S18170" i="131"/>
  <c r="R18170" i="131"/>
  <c r="Q18170" i="131"/>
  <c r="P18170" i="131"/>
  <c r="O18170" i="131"/>
  <c r="N18170" i="131"/>
  <c r="M18170" i="131"/>
  <c r="L18170" i="131"/>
  <c r="K18170" i="131"/>
  <c r="J18170" i="131"/>
  <c r="I18170" i="131"/>
  <c r="H18170" i="131"/>
  <c r="G18170" i="131"/>
  <c r="F18170" i="131"/>
  <c r="E18170" i="131"/>
  <c r="D18170" i="131"/>
  <c r="C18170" i="13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Z18168" i="131"/>
  <c r="Y18168" i="131"/>
  <c r="X18168" i="131"/>
  <c r="W18168" i="131"/>
  <c r="V18168" i="131"/>
  <c r="U18168" i="131"/>
  <c r="T18168" i="131"/>
  <c r="S18168" i="131"/>
  <c r="R18168" i="131"/>
  <c r="Q18168" i="131"/>
  <c r="P18168" i="131"/>
  <c r="O18168" i="131"/>
  <c r="N18168" i="131"/>
  <c r="M18168" i="131"/>
  <c r="L18168" i="131"/>
  <c r="K18168" i="131"/>
  <c r="J18168" i="131"/>
  <c r="I18168" i="131"/>
  <c r="H18168" i="131"/>
  <c r="G18168" i="131"/>
  <c r="F18168" i="131"/>
  <c r="E18168" i="131"/>
  <c r="D18168" i="131"/>
  <c r="C18168" i="13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Z18166" i="131"/>
  <c r="Y18166" i="131"/>
  <c r="X18166" i="131"/>
  <c r="W18166" i="131"/>
  <c r="V18166" i="131"/>
  <c r="U18166" i="131"/>
  <c r="T18166" i="131"/>
  <c r="S18166" i="131"/>
  <c r="R18166" i="131"/>
  <c r="Q18166" i="131"/>
  <c r="P18166" i="131"/>
  <c r="O18166" i="131"/>
  <c r="N18166" i="131"/>
  <c r="M18166" i="131"/>
  <c r="L18166" i="131"/>
  <c r="K18166" i="131"/>
  <c r="J18166" i="131"/>
  <c r="I18166" i="131"/>
  <c r="H18166" i="131"/>
  <c r="G18166" i="131"/>
  <c r="F18166" i="131"/>
  <c r="E18166" i="131"/>
  <c r="D18166" i="131"/>
  <c r="C18166" i="13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Z18164" i="131"/>
  <c r="Y18164" i="131"/>
  <c r="X18164" i="131"/>
  <c r="W18164" i="131"/>
  <c r="V18164" i="131"/>
  <c r="U18164" i="131"/>
  <c r="T18164" i="131"/>
  <c r="S18164" i="131"/>
  <c r="R18164" i="131"/>
  <c r="Q18164" i="131"/>
  <c r="P18164" i="131"/>
  <c r="O18164" i="131"/>
  <c r="N18164" i="131"/>
  <c r="M18164" i="131"/>
  <c r="L18164" i="131"/>
  <c r="K18164" i="131"/>
  <c r="J18164" i="131"/>
  <c r="I18164" i="131"/>
  <c r="H18164" i="131"/>
  <c r="G18164" i="131"/>
  <c r="F18164" i="131"/>
  <c r="E18164" i="131"/>
  <c r="D18164" i="131"/>
  <c r="C18164" i="13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Z18162" i="131"/>
  <c r="Y18162" i="131"/>
  <c r="X18162" i="131"/>
  <c r="W18162" i="131"/>
  <c r="V18162" i="131"/>
  <c r="U18162" i="131"/>
  <c r="T18162" i="131"/>
  <c r="S18162" i="131"/>
  <c r="R18162" i="131"/>
  <c r="Q18162" i="131"/>
  <c r="P18162" i="131"/>
  <c r="O18162" i="131"/>
  <c r="N18162" i="131"/>
  <c r="M18162" i="131"/>
  <c r="L18162" i="131"/>
  <c r="K18162" i="131"/>
  <c r="J18162" i="131"/>
  <c r="I18162" i="131"/>
  <c r="H18162" i="131"/>
  <c r="G18162" i="131"/>
  <c r="F18162" i="131"/>
  <c r="E18162" i="131"/>
  <c r="D18162" i="131"/>
  <c r="C18162" i="13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B18148" i="131"/>
  <c r="AA18148" i="131"/>
  <c r="Z18148" i="131"/>
  <c r="Y18148" i="131"/>
  <c r="X18148" i="131"/>
  <c r="W18148" i="131"/>
  <c r="V18148" i="131"/>
  <c r="U18148" i="131"/>
  <c r="T18148" i="131"/>
  <c r="S18148" i="131"/>
  <c r="R18148" i="131"/>
  <c r="Q18148" i="131"/>
  <c r="P18148" i="131"/>
  <c r="O18148" i="131"/>
  <c r="N18148" i="131"/>
  <c r="M18148" i="131"/>
  <c r="L18148" i="131"/>
  <c r="K18148" i="131"/>
  <c r="J18148" i="131"/>
  <c r="I18148" i="131"/>
  <c r="H18148" i="131"/>
  <c r="G18148" i="131"/>
  <c r="F18148" i="131"/>
  <c r="E18148" i="131"/>
  <c r="D18148" i="131"/>
  <c r="C18148" i="13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B18146" i="131"/>
  <c r="AA18146" i="131"/>
  <c r="Z18146" i="131"/>
  <c r="Y18146" i="131"/>
  <c r="X18146" i="131"/>
  <c r="W18146" i="131"/>
  <c r="V18146" i="131"/>
  <c r="U18146" i="131"/>
  <c r="T18146" i="131"/>
  <c r="S18146" i="131"/>
  <c r="R18146" i="131"/>
  <c r="Q18146" i="131"/>
  <c r="P18146" i="131"/>
  <c r="O18146" i="131"/>
  <c r="N18146" i="131"/>
  <c r="M18146" i="131"/>
  <c r="L18146" i="131"/>
  <c r="K18146" i="131"/>
  <c r="J18146" i="131"/>
  <c r="I18146" i="131"/>
  <c r="H18146" i="131"/>
  <c r="G18146" i="131"/>
  <c r="F18146" i="131"/>
  <c r="E18146" i="131"/>
  <c r="D18146" i="131"/>
  <c r="C18146" i="13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B18144" i="131"/>
  <c r="AA18144" i="131"/>
  <c r="Z18144" i="131"/>
  <c r="Y18144" i="131"/>
  <c r="X18144" i="131"/>
  <c r="W18144" i="131"/>
  <c r="V18144" i="131"/>
  <c r="U18144" i="131"/>
  <c r="T18144" i="131"/>
  <c r="S18144" i="131"/>
  <c r="R18144" i="131"/>
  <c r="Q18144" i="131"/>
  <c r="P18144" i="131"/>
  <c r="O18144" i="131"/>
  <c r="N18144" i="131"/>
  <c r="M18144" i="131"/>
  <c r="L18144" i="131"/>
  <c r="K18144" i="131"/>
  <c r="J18144" i="131"/>
  <c r="I18144" i="131"/>
  <c r="H18144" i="131"/>
  <c r="G18144" i="131"/>
  <c r="F18144" i="131"/>
  <c r="E18144" i="131"/>
  <c r="D18144" i="131"/>
  <c r="C18144" i="13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B18142" i="131"/>
  <c r="AA18142" i="131"/>
  <c r="Z18142" i="131"/>
  <c r="Y18142" i="131"/>
  <c r="X18142" i="131"/>
  <c r="W18142" i="131"/>
  <c r="V18142" i="131"/>
  <c r="U18142" i="131"/>
  <c r="T18142" i="131"/>
  <c r="S18142" i="131"/>
  <c r="R18142" i="131"/>
  <c r="Q18142" i="131"/>
  <c r="P18142" i="131"/>
  <c r="O18142" i="131"/>
  <c r="N18142" i="131"/>
  <c r="M18142" i="131"/>
  <c r="L18142" i="131"/>
  <c r="K18142" i="131"/>
  <c r="J18142" i="131"/>
  <c r="I18142" i="131"/>
  <c r="H18142" i="131"/>
  <c r="G18142" i="131"/>
  <c r="F18142" i="131"/>
  <c r="E18142" i="131"/>
  <c r="D18142" i="131"/>
  <c r="C18142" i="13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B18140" i="131"/>
  <c r="AA18140" i="131"/>
  <c r="Z18140" i="131"/>
  <c r="Y18140" i="131"/>
  <c r="X18140" i="131"/>
  <c r="W18140" i="131"/>
  <c r="V18140" i="131"/>
  <c r="U18140" i="131"/>
  <c r="T18140" i="131"/>
  <c r="S18140" i="131"/>
  <c r="R18140" i="131"/>
  <c r="Q18140" i="131"/>
  <c r="P18140" i="131"/>
  <c r="O18140" i="131"/>
  <c r="N18140" i="131"/>
  <c r="M18140" i="131"/>
  <c r="L18140" i="131"/>
  <c r="K18140" i="131"/>
  <c r="J18140" i="131"/>
  <c r="I18140" i="131"/>
  <c r="H18140" i="131"/>
  <c r="G18140" i="131"/>
  <c r="F18140" i="131"/>
  <c r="E18140" i="131"/>
  <c r="D18140" i="131"/>
  <c r="C18140" i="13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B18138" i="131"/>
  <c r="AA18138" i="131"/>
  <c r="Z18138" i="131"/>
  <c r="Y18138" i="131"/>
  <c r="X18138" i="131"/>
  <c r="W18138" i="131"/>
  <c r="V18138" i="131"/>
  <c r="U18138" i="131"/>
  <c r="T18138" i="131"/>
  <c r="S18138" i="131"/>
  <c r="R18138" i="131"/>
  <c r="Q18138" i="131"/>
  <c r="P18138" i="131"/>
  <c r="O18138" i="131"/>
  <c r="N18138" i="131"/>
  <c r="M18138" i="131"/>
  <c r="L18138" i="131"/>
  <c r="K18138" i="131"/>
  <c r="J18138" i="131"/>
  <c r="I18138" i="131"/>
  <c r="H18138" i="131"/>
  <c r="G18138" i="131"/>
  <c r="F18138" i="131"/>
  <c r="E18138" i="131"/>
  <c r="D18138" i="131"/>
  <c r="C18138" i="13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B18136" i="131"/>
  <c r="AA18136" i="131"/>
  <c r="Z18136" i="131"/>
  <c r="Y18136" i="131"/>
  <c r="X18136" i="131"/>
  <c r="W18136" i="131"/>
  <c r="V18136" i="131"/>
  <c r="U18136" i="131"/>
  <c r="T18136" i="131"/>
  <c r="S18136" i="131"/>
  <c r="R18136" i="131"/>
  <c r="Q18136" i="131"/>
  <c r="P18136" i="131"/>
  <c r="O18136" i="131"/>
  <c r="N18136" i="131"/>
  <c r="M18136" i="131"/>
  <c r="L18136" i="131"/>
  <c r="K18136" i="131"/>
  <c r="J18136" i="131"/>
  <c r="I18136" i="131"/>
  <c r="H18136" i="131"/>
  <c r="G18136" i="131"/>
  <c r="F18136" i="131"/>
  <c r="E18136" i="131"/>
  <c r="D18136" i="131"/>
  <c r="C18136" i="13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B18134" i="131"/>
  <c r="AA18134" i="131"/>
  <c r="Z18134" i="131"/>
  <c r="Y18134" i="131"/>
  <c r="X18134" i="131"/>
  <c r="W18134" i="131"/>
  <c r="V18134" i="131"/>
  <c r="U18134" i="131"/>
  <c r="T18134" i="131"/>
  <c r="S18134" i="131"/>
  <c r="R18134" i="131"/>
  <c r="Q18134" i="131"/>
  <c r="P18134" i="131"/>
  <c r="O18134" i="131"/>
  <c r="N18134" i="131"/>
  <c r="M18134" i="131"/>
  <c r="L18134" i="131"/>
  <c r="K18134" i="131"/>
  <c r="J18134" i="131"/>
  <c r="I18134" i="131"/>
  <c r="H18134" i="131"/>
  <c r="G18134" i="131"/>
  <c r="F18134" i="131"/>
  <c r="E18134" i="131"/>
  <c r="D18134" i="131"/>
  <c r="C18134" i="13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B18132" i="131"/>
  <c r="AA18132" i="131"/>
  <c r="Z18132" i="131"/>
  <c r="Y18132" i="131"/>
  <c r="X18132" i="131"/>
  <c r="W18132" i="131"/>
  <c r="V18132" i="131"/>
  <c r="U18132" i="131"/>
  <c r="T18132" i="131"/>
  <c r="S18132" i="131"/>
  <c r="R18132" i="131"/>
  <c r="Q18132" i="131"/>
  <c r="P18132" i="131"/>
  <c r="O18132" i="131"/>
  <c r="N18132" i="131"/>
  <c r="M18132" i="131"/>
  <c r="L18132" i="131"/>
  <c r="K18132" i="131"/>
  <c r="J18132" i="131"/>
  <c r="I18132" i="131"/>
  <c r="H18132" i="131"/>
  <c r="G18132" i="131"/>
  <c r="F18132" i="131"/>
  <c r="E18132" i="131"/>
  <c r="D18132" i="131"/>
  <c r="C18132" i="13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B18118" i="131"/>
  <c r="AA18118" i="131"/>
  <c r="Z18118" i="131"/>
  <c r="Y18118" i="131"/>
  <c r="X18118" i="131"/>
  <c r="W18118" i="131"/>
  <c r="V18118" i="131"/>
  <c r="U18118" i="131"/>
  <c r="T18118" i="131"/>
  <c r="S18118" i="131"/>
  <c r="R18118" i="131"/>
  <c r="Q18118" i="131"/>
  <c r="P18118" i="131"/>
  <c r="O18118" i="131"/>
  <c r="N18118" i="131"/>
  <c r="M18118" i="131"/>
  <c r="L18118" i="131"/>
  <c r="K18118" i="131"/>
  <c r="J18118" i="131"/>
  <c r="I18118" i="131"/>
  <c r="H18118" i="131"/>
  <c r="G18118" i="131"/>
  <c r="F18118" i="131"/>
  <c r="E18118" i="13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B18116" i="131"/>
  <c r="AA18116" i="131"/>
  <c r="Z18116" i="131"/>
  <c r="Y18116" i="131"/>
  <c r="X18116" i="131"/>
  <c r="W18116" i="131"/>
  <c r="V18116" i="131"/>
  <c r="U18116" i="131"/>
  <c r="T18116" i="131"/>
  <c r="S18116" i="131"/>
  <c r="R18116" i="131"/>
  <c r="Q18116" i="131"/>
  <c r="P18116" i="131"/>
  <c r="O18116" i="131"/>
  <c r="N18116" i="131"/>
  <c r="M18116" i="131"/>
  <c r="L18116" i="131"/>
  <c r="K18116" i="131"/>
  <c r="J18116" i="131"/>
  <c r="I18116" i="131"/>
  <c r="H18116" i="131"/>
  <c r="G18116" i="131"/>
  <c r="F18116" i="131"/>
  <c r="E18116" i="13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B18114" i="131"/>
  <c r="AA18114" i="131"/>
  <c r="Z18114" i="131"/>
  <c r="Y18114" i="131"/>
  <c r="X18114" i="131"/>
  <c r="W18114" i="131"/>
  <c r="V18114" i="131"/>
  <c r="U18114" i="131"/>
  <c r="T18114" i="131"/>
  <c r="S18114" i="131"/>
  <c r="R18114" i="131"/>
  <c r="Q18114" i="131"/>
  <c r="P18114" i="131"/>
  <c r="O18114" i="131"/>
  <c r="N18114" i="131"/>
  <c r="M18114" i="131"/>
  <c r="L18114" i="131"/>
  <c r="K18114" i="131"/>
  <c r="J18114" i="131"/>
  <c r="I18114" i="131"/>
  <c r="H18114" i="131"/>
  <c r="G18114" i="131"/>
  <c r="F18114" i="131"/>
  <c r="E18114" i="13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B18112" i="131"/>
  <c r="AA18112" i="131"/>
  <c r="Z18112" i="131"/>
  <c r="Y18112" i="131"/>
  <c r="X18112" i="131"/>
  <c r="W18112" i="131"/>
  <c r="V18112" i="131"/>
  <c r="U18112" i="131"/>
  <c r="T18112" i="131"/>
  <c r="S18112" i="131"/>
  <c r="R18112" i="131"/>
  <c r="Q18112" i="131"/>
  <c r="P18112" i="131"/>
  <c r="O18112" i="131"/>
  <c r="N18112" i="131"/>
  <c r="M18112" i="131"/>
  <c r="L18112" i="131"/>
  <c r="K18112" i="131"/>
  <c r="J18112" i="131"/>
  <c r="I18112" i="131"/>
  <c r="H18112" i="131"/>
  <c r="G18112" i="131"/>
  <c r="F18112" i="131"/>
  <c r="E18112" i="13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B18110" i="131"/>
  <c r="AA18110" i="131"/>
  <c r="Z18110" i="131"/>
  <c r="Y18110" i="131"/>
  <c r="X18110" i="131"/>
  <c r="W18110" i="131"/>
  <c r="V18110" i="131"/>
  <c r="U18110" i="131"/>
  <c r="T18110" i="131"/>
  <c r="S18110" i="131"/>
  <c r="R18110" i="131"/>
  <c r="Q18110" i="131"/>
  <c r="P18110" i="131"/>
  <c r="O18110" i="131"/>
  <c r="N18110" i="131"/>
  <c r="M18110" i="131"/>
  <c r="L18110" i="131"/>
  <c r="K18110" i="131"/>
  <c r="J18110" i="131"/>
  <c r="I18110" i="131"/>
  <c r="H18110" i="131"/>
  <c r="G18110" i="131"/>
  <c r="F18110" i="131"/>
  <c r="E18110" i="13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B18108" i="131"/>
  <c r="AA18108" i="131"/>
  <c r="Z18108" i="131"/>
  <c r="Y18108" i="131"/>
  <c r="X18108" i="131"/>
  <c r="W18108" i="131"/>
  <c r="V18108" i="131"/>
  <c r="U18108" i="131"/>
  <c r="T18108" i="131"/>
  <c r="S18108" i="131"/>
  <c r="R18108" i="131"/>
  <c r="Q18108" i="131"/>
  <c r="P18108" i="131"/>
  <c r="O18108" i="131"/>
  <c r="N18108" i="131"/>
  <c r="M18108" i="131"/>
  <c r="L18108" i="131"/>
  <c r="K18108" i="131"/>
  <c r="J18108" i="131"/>
  <c r="I18108" i="131"/>
  <c r="H18108" i="131"/>
  <c r="G18108" i="131"/>
  <c r="F18108" i="131"/>
  <c r="E18108" i="13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B18106" i="131"/>
  <c r="AA18106" i="131"/>
  <c r="Z18106" i="131"/>
  <c r="Y18106" i="131"/>
  <c r="X18106" i="131"/>
  <c r="W18106" i="131"/>
  <c r="V18106" i="131"/>
  <c r="U18106" i="131"/>
  <c r="T18106" i="131"/>
  <c r="S18106" i="131"/>
  <c r="R18106" i="131"/>
  <c r="Q18106" i="131"/>
  <c r="P18106" i="131"/>
  <c r="O18106" i="131"/>
  <c r="N18106" i="131"/>
  <c r="M18106" i="131"/>
  <c r="L18106" i="131"/>
  <c r="K18106" i="131"/>
  <c r="J18106" i="131"/>
  <c r="I18106" i="131"/>
  <c r="H18106" i="131"/>
  <c r="G18106" i="131"/>
  <c r="F18106" i="131"/>
  <c r="E18106" i="13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B18104" i="131"/>
  <c r="AA18104" i="131"/>
  <c r="Z18104" i="131"/>
  <c r="Y18104" i="131"/>
  <c r="X18104" i="131"/>
  <c r="W18104" i="131"/>
  <c r="V18104" i="131"/>
  <c r="U18104" i="131"/>
  <c r="T18104" i="131"/>
  <c r="S18104" i="131"/>
  <c r="R18104" i="131"/>
  <c r="Q18104" i="131"/>
  <c r="P18104" i="131"/>
  <c r="O18104" i="131"/>
  <c r="N18104" i="131"/>
  <c r="M18104" i="131"/>
  <c r="L18104" i="131"/>
  <c r="K18104" i="131"/>
  <c r="J18104" i="131"/>
  <c r="I18104" i="131"/>
  <c r="H18104" i="131"/>
  <c r="G18104" i="131"/>
  <c r="F18104" i="131"/>
  <c r="E18104" i="13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B18102" i="131"/>
  <c r="AA18102" i="131"/>
  <c r="Z18102" i="131"/>
  <c r="Y18102" i="131"/>
  <c r="X18102" i="131"/>
  <c r="W18102" i="131"/>
  <c r="V18102" i="131"/>
  <c r="U18102" i="131"/>
  <c r="T18102" i="131"/>
  <c r="S18102" i="131"/>
  <c r="R18102" i="131"/>
  <c r="Q18102" i="131"/>
  <c r="P18102" i="131"/>
  <c r="O18102" i="131"/>
  <c r="N18102" i="131"/>
  <c r="M18102" i="131"/>
  <c r="L18102" i="131"/>
  <c r="K18102" i="131"/>
  <c r="J18102" i="131"/>
  <c r="I18102" i="131"/>
  <c r="H18102" i="131"/>
  <c r="G18102" i="131"/>
  <c r="F18102" i="131"/>
  <c r="E18102" i="13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X18088" i="131"/>
  <c r="W18088" i="131"/>
  <c r="V18088" i="131"/>
  <c r="U18088" i="131"/>
  <c r="T18088" i="131"/>
  <c r="S18088" i="131"/>
  <c r="R18088" i="131"/>
  <c r="Q18088" i="131"/>
  <c r="P18088" i="131"/>
  <c r="O18088" i="131"/>
  <c r="N18088" i="131"/>
  <c r="M18088" i="131"/>
  <c r="L18088" i="131"/>
  <c r="K18088" i="131"/>
  <c r="J18088" i="131"/>
  <c r="I18088" i="131"/>
  <c r="H18088" i="131"/>
  <c r="G18088" i="13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X18086" i="131"/>
  <c r="W18086" i="131"/>
  <c r="V18086" i="131"/>
  <c r="U18086" i="131"/>
  <c r="T18086" i="131"/>
  <c r="S18086" i="131"/>
  <c r="R18086" i="131"/>
  <c r="Q18086" i="131"/>
  <c r="P18086" i="131"/>
  <c r="O18086" i="131"/>
  <c r="N18086" i="131"/>
  <c r="M18086" i="131"/>
  <c r="L18086" i="131"/>
  <c r="K18086" i="131"/>
  <c r="J18086" i="131"/>
  <c r="I18086" i="131"/>
  <c r="H18086" i="131"/>
  <c r="G18086" i="13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X18084" i="131"/>
  <c r="W18084" i="131"/>
  <c r="V18084" i="131"/>
  <c r="U18084" i="131"/>
  <c r="T18084" i="131"/>
  <c r="S18084" i="131"/>
  <c r="R18084" i="131"/>
  <c r="Q18084" i="131"/>
  <c r="P18084" i="131"/>
  <c r="O18084" i="131"/>
  <c r="N18084" i="131"/>
  <c r="M18084" i="131"/>
  <c r="L18084" i="131"/>
  <c r="K18084" i="131"/>
  <c r="J18084" i="131"/>
  <c r="I18084" i="131"/>
  <c r="H18084" i="131"/>
  <c r="G18084" i="13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X18082" i="131"/>
  <c r="W18082" i="131"/>
  <c r="V18082" i="131"/>
  <c r="U18082" i="131"/>
  <c r="T18082" i="131"/>
  <c r="S18082" i="131"/>
  <c r="R18082" i="131"/>
  <c r="Q18082" i="131"/>
  <c r="P18082" i="131"/>
  <c r="O18082" i="131"/>
  <c r="N18082" i="131"/>
  <c r="M18082" i="131"/>
  <c r="L18082" i="131"/>
  <c r="K18082" i="131"/>
  <c r="J18082" i="131"/>
  <c r="I18082" i="131"/>
  <c r="H18082" i="131"/>
  <c r="G18082" i="13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X18080" i="131"/>
  <c r="W18080" i="131"/>
  <c r="V18080" i="131"/>
  <c r="U18080" i="131"/>
  <c r="T18080" i="131"/>
  <c r="S18080" i="131"/>
  <c r="R18080" i="131"/>
  <c r="Q18080" i="131"/>
  <c r="P18080" i="131"/>
  <c r="O18080" i="131"/>
  <c r="N18080" i="131"/>
  <c r="M18080" i="131"/>
  <c r="L18080" i="131"/>
  <c r="K18080" i="131"/>
  <c r="J18080" i="131"/>
  <c r="I18080" i="131"/>
  <c r="H18080" i="131"/>
  <c r="G18080" i="13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X18078" i="131"/>
  <c r="W18078" i="131"/>
  <c r="V18078" i="131"/>
  <c r="U18078" i="131"/>
  <c r="T18078" i="131"/>
  <c r="S18078" i="131"/>
  <c r="R18078" i="131"/>
  <c r="Q18078" i="131"/>
  <c r="P18078" i="131"/>
  <c r="O18078" i="131"/>
  <c r="N18078" i="131"/>
  <c r="M18078" i="131"/>
  <c r="L18078" i="131"/>
  <c r="K18078" i="131"/>
  <c r="J18078" i="131"/>
  <c r="I18078" i="131"/>
  <c r="H18078" i="131"/>
  <c r="G18078" i="13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X18076" i="131"/>
  <c r="W18076" i="131"/>
  <c r="V18076" i="131"/>
  <c r="U18076" i="131"/>
  <c r="T18076" i="131"/>
  <c r="S18076" i="131"/>
  <c r="R18076" i="131"/>
  <c r="Q18076" i="131"/>
  <c r="P18076" i="131"/>
  <c r="O18076" i="131"/>
  <c r="N18076" i="131"/>
  <c r="M18076" i="131"/>
  <c r="L18076" i="131"/>
  <c r="K18076" i="131"/>
  <c r="J18076" i="131"/>
  <c r="I18076" i="131"/>
  <c r="H18076" i="131"/>
  <c r="G18076" i="13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X18074" i="131"/>
  <c r="W18074" i="131"/>
  <c r="V18074" i="131"/>
  <c r="U18074" i="131"/>
  <c r="T18074" i="131"/>
  <c r="S18074" i="131"/>
  <c r="R18074" i="131"/>
  <c r="Q18074" i="131"/>
  <c r="P18074" i="131"/>
  <c r="O18074" i="131"/>
  <c r="N18074" i="131"/>
  <c r="M18074" i="131"/>
  <c r="L18074" i="131"/>
  <c r="K18074" i="131"/>
  <c r="J18074" i="131"/>
  <c r="I18074" i="131"/>
  <c r="H18074" i="131"/>
  <c r="G18074" i="13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X18072" i="131"/>
  <c r="W18072" i="131"/>
  <c r="V18072" i="131"/>
  <c r="U18072" i="131"/>
  <c r="T18072" i="131"/>
  <c r="S18072" i="131"/>
  <c r="R18072" i="131"/>
  <c r="Q18072" i="131"/>
  <c r="P18072" i="131"/>
  <c r="O18072" i="131"/>
  <c r="N18072" i="131"/>
  <c r="M18072" i="131"/>
  <c r="L18072" i="131"/>
  <c r="K18072" i="131"/>
  <c r="J18072" i="131"/>
  <c r="I18072" i="131"/>
  <c r="H18072" i="131"/>
  <c r="G18072" i="13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Z18058" i="131"/>
  <c r="Y18058" i="131"/>
  <c r="X18058" i="131"/>
  <c r="W18058" i="131"/>
  <c r="V18058" i="131"/>
  <c r="U18058" i="131"/>
  <c r="T18058" i="131"/>
  <c r="S18058" i="131"/>
  <c r="R18058" i="131"/>
  <c r="Q18058" i="131"/>
  <c r="P18058" i="131"/>
  <c r="O18058" i="131"/>
  <c r="N18058" i="131"/>
  <c r="M18058" i="131"/>
  <c r="L18058" i="131"/>
  <c r="K18058" i="131"/>
  <c r="J18058" i="131"/>
  <c r="I18058" i="131"/>
  <c r="H18058" i="131"/>
  <c r="G18058" i="131"/>
  <c r="F18058" i="131"/>
  <c r="E18058" i="131"/>
  <c r="D18058" i="131"/>
  <c r="C18058" i="13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Z18056" i="131"/>
  <c r="Y18056" i="131"/>
  <c r="X18056" i="131"/>
  <c r="W18056" i="131"/>
  <c r="V18056" i="131"/>
  <c r="U18056" i="131"/>
  <c r="T18056" i="131"/>
  <c r="S18056" i="131"/>
  <c r="R18056" i="131"/>
  <c r="Q18056" i="131"/>
  <c r="P18056" i="131"/>
  <c r="O18056" i="131"/>
  <c r="N18056" i="131"/>
  <c r="M18056" i="131"/>
  <c r="L18056" i="131"/>
  <c r="K18056" i="131"/>
  <c r="J18056" i="131"/>
  <c r="I18056" i="131"/>
  <c r="H18056" i="131"/>
  <c r="G18056" i="131"/>
  <c r="F18056" i="131"/>
  <c r="E18056" i="131"/>
  <c r="D18056" i="131"/>
  <c r="C18056" i="13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Z18054" i="131"/>
  <c r="Y18054" i="131"/>
  <c r="X18054" i="131"/>
  <c r="W18054" i="131"/>
  <c r="V18054" i="131"/>
  <c r="U18054" i="131"/>
  <c r="T18054" i="131"/>
  <c r="S18054" i="131"/>
  <c r="R18054" i="131"/>
  <c r="Q18054" i="131"/>
  <c r="P18054" i="131"/>
  <c r="O18054" i="131"/>
  <c r="N18054" i="131"/>
  <c r="M18054" i="131"/>
  <c r="L18054" i="131"/>
  <c r="K18054" i="131"/>
  <c r="J18054" i="131"/>
  <c r="I18054" i="131"/>
  <c r="H18054" i="131"/>
  <c r="G18054" i="131"/>
  <c r="F18054" i="131"/>
  <c r="E18054" i="131"/>
  <c r="D18054" i="131"/>
  <c r="C18054" i="13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Z18052" i="131"/>
  <c r="Y18052" i="131"/>
  <c r="X18052" i="131"/>
  <c r="W18052" i="131"/>
  <c r="V18052" i="131"/>
  <c r="U18052" i="131"/>
  <c r="T18052" i="131"/>
  <c r="S18052" i="131"/>
  <c r="R18052" i="131"/>
  <c r="Q18052" i="131"/>
  <c r="P18052" i="131"/>
  <c r="O18052" i="131"/>
  <c r="N18052" i="131"/>
  <c r="M18052" i="131"/>
  <c r="L18052" i="131"/>
  <c r="K18052" i="131"/>
  <c r="J18052" i="131"/>
  <c r="I18052" i="131"/>
  <c r="H18052" i="131"/>
  <c r="G18052" i="131"/>
  <c r="F18052" i="131"/>
  <c r="E18052" i="131"/>
  <c r="D18052" i="131"/>
  <c r="C18052" i="13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Z18050" i="131"/>
  <c r="Y18050" i="131"/>
  <c r="X18050" i="131"/>
  <c r="W18050" i="131"/>
  <c r="V18050" i="131"/>
  <c r="U18050" i="131"/>
  <c r="T18050" i="131"/>
  <c r="S18050" i="131"/>
  <c r="R18050" i="131"/>
  <c r="Q18050" i="131"/>
  <c r="P18050" i="131"/>
  <c r="O18050" i="131"/>
  <c r="N18050" i="131"/>
  <c r="M18050" i="131"/>
  <c r="L18050" i="131"/>
  <c r="K18050" i="131"/>
  <c r="J18050" i="131"/>
  <c r="I18050" i="131"/>
  <c r="H18050" i="131"/>
  <c r="G18050" i="131"/>
  <c r="F18050" i="131"/>
  <c r="E18050" i="131"/>
  <c r="D18050" i="131"/>
  <c r="C18050" i="13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Z18048" i="131"/>
  <c r="Y18048" i="131"/>
  <c r="X18048" i="131"/>
  <c r="W18048" i="131"/>
  <c r="V18048" i="131"/>
  <c r="U18048" i="131"/>
  <c r="T18048" i="131"/>
  <c r="S18048" i="131"/>
  <c r="R18048" i="131"/>
  <c r="Q18048" i="131"/>
  <c r="P18048" i="131"/>
  <c r="O18048" i="131"/>
  <c r="N18048" i="131"/>
  <c r="M18048" i="131"/>
  <c r="L18048" i="131"/>
  <c r="K18048" i="131"/>
  <c r="J18048" i="131"/>
  <c r="I18048" i="131"/>
  <c r="H18048" i="131"/>
  <c r="G18048" i="131"/>
  <c r="F18048" i="131"/>
  <c r="E18048" i="131"/>
  <c r="D18048" i="131"/>
  <c r="C18048" i="13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Z18046" i="131"/>
  <c r="Y18046" i="131"/>
  <c r="X18046" i="131"/>
  <c r="W18046" i="131"/>
  <c r="V18046" i="131"/>
  <c r="U18046" i="131"/>
  <c r="T18046" i="131"/>
  <c r="S18046" i="131"/>
  <c r="R18046" i="131"/>
  <c r="Q18046" i="131"/>
  <c r="P18046" i="131"/>
  <c r="O18046" i="131"/>
  <c r="N18046" i="131"/>
  <c r="M18046" i="131"/>
  <c r="L18046" i="131"/>
  <c r="K18046" i="131"/>
  <c r="J18046" i="131"/>
  <c r="I18046" i="131"/>
  <c r="H18046" i="131"/>
  <c r="G18046" i="131"/>
  <c r="F18046" i="131"/>
  <c r="E18046" i="131"/>
  <c r="D18046" i="131"/>
  <c r="C18046" i="13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Z18044" i="131"/>
  <c r="Y18044" i="131"/>
  <c r="X18044" i="131"/>
  <c r="W18044" i="131"/>
  <c r="V18044" i="131"/>
  <c r="U18044" i="131"/>
  <c r="T18044" i="131"/>
  <c r="S18044" i="131"/>
  <c r="R18044" i="131"/>
  <c r="Q18044" i="131"/>
  <c r="P18044" i="131"/>
  <c r="O18044" i="131"/>
  <c r="N18044" i="131"/>
  <c r="M18044" i="131"/>
  <c r="L18044" i="131"/>
  <c r="K18044" i="131"/>
  <c r="J18044" i="131"/>
  <c r="I18044" i="131"/>
  <c r="H18044" i="131"/>
  <c r="G18044" i="131"/>
  <c r="F18044" i="131"/>
  <c r="E18044" i="131"/>
  <c r="D18044" i="131"/>
  <c r="C18044" i="13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Z18042" i="131"/>
  <c r="Y18042" i="131"/>
  <c r="X18042" i="131"/>
  <c r="W18042" i="131"/>
  <c r="V18042" i="131"/>
  <c r="U18042" i="131"/>
  <c r="T18042" i="131"/>
  <c r="S18042" i="131"/>
  <c r="R18042" i="131"/>
  <c r="Q18042" i="131"/>
  <c r="P18042" i="131"/>
  <c r="O18042" i="131"/>
  <c r="N18042" i="131"/>
  <c r="M18042" i="131"/>
  <c r="L18042" i="131"/>
  <c r="K18042" i="131"/>
  <c r="J18042" i="131"/>
  <c r="I18042" i="131"/>
  <c r="H18042" i="131"/>
  <c r="G18042" i="131"/>
  <c r="F18042" i="131"/>
  <c r="E18042" i="131"/>
  <c r="D18042" i="131"/>
  <c r="C18042" i="13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B18028" i="131"/>
  <c r="AA18028" i="131"/>
  <c r="Z18028" i="131"/>
  <c r="Y18028" i="131"/>
  <c r="X18028" i="131"/>
  <c r="W18028" i="131"/>
  <c r="V18028" i="131"/>
  <c r="U18028" i="131"/>
  <c r="T18028" i="131"/>
  <c r="S18028" i="131"/>
  <c r="R18028" i="131"/>
  <c r="Q18028" i="131"/>
  <c r="P18028" i="131"/>
  <c r="O18028" i="131"/>
  <c r="N18028" i="131"/>
  <c r="M18028" i="131"/>
  <c r="L18028" i="131"/>
  <c r="K18028" i="131"/>
  <c r="J18028" i="131"/>
  <c r="I18028" i="131"/>
  <c r="H18028" i="131"/>
  <c r="G18028" i="131"/>
  <c r="F18028" i="131"/>
  <c r="E18028" i="131"/>
  <c r="D18028" i="131"/>
  <c r="C18028" i="13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B18026" i="131"/>
  <c r="AA18026" i="131"/>
  <c r="Z18026" i="131"/>
  <c r="Y18026" i="131"/>
  <c r="X18026" i="131"/>
  <c r="W18026" i="131"/>
  <c r="V18026" i="131"/>
  <c r="U18026" i="131"/>
  <c r="T18026" i="131"/>
  <c r="S18026" i="131"/>
  <c r="R18026" i="131"/>
  <c r="Q18026" i="131"/>
  <c r="P18026" i="131"/>
  <c r="O18026" i="131"/>
  <c r="N18026" i="131"/>
  <c r="M18026" i="131"/>
  <c r="L18026" i="131"/>
  <c r="K18026" i="131"/>
  <c r="J18026" i="131"/>
  <c r="I18026" i="131"/>
  <c r="H18026" i="131"/>
  <c r="G18026" i="131"/>
  <c r="F18026" i="131"/>
  <c r="E18026" i="131"/>
  <c r="D18026" i="131"/>
  <c r="C18026" i="13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B18024" i="131"/>
  <c r="AA18024" i="131"/>
  <c r="Z18024" i="131"/>
  <c r="Y18024" i="131"/>
  <c r="X18024" i="131"/>
  <c r="W18024" i="131"/>
  <c r="V18024" i="131"/>
  <c r="U18024" i="131"/>
  <c r="T18024" i="131"/>
  <c r="S18024" i="131"/>
  <c r="R18024" i="131"/>
  <c r="Q18024" i="131"/>
  <c r="P18024" i="131"/>
  <c r="O18024" i="131"/>
  <c r="N18024" i="131"/>
  <c r="M18024" i="131"/>
  <c r="L18024" i="131"/>
  <c r="K18024" i="131"/>
  <c r="J18024" i="131"/>
  <c r="I18024" i="131"/>
  <c r="H18024" i="131"/>
  <c r="G18024" i="131"/>
  <c r="F18024" i="131"/>
  <c r="E18024" i="131"/>
  <c r="D18024" i="131"/>
  <c r="C18024" i="13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B18022" i="131"/>
  <c r="AA18022" i="131"/>
  <c r="Z18022" i="131"/>
  <c r="Y18022" i="131"/>
  <c r="X18022" i="131"/>
  <c r="W18022" i="131"/>
  <c r="V18022" i="131"/>
  <c r="U18022" i="131"/>
  <c r="T18022" i="131"/>
  <c r="S18022" i="131"/>
  <c r="R18022" i="131"/>
  <c r="Q18022" i="131"/>
  <c r="P18022" i="131"/>
  <c r="O18022" i="131"/>
  <c r="N18022" i="131"/>
  <c r="M18022" i="131"/>
  <c r="L18022" i="131"/>
  <c r="K18022" i="131"/>
  <c r="J18022" i="131"/>
  <c r="I18022" i="131"/>
  <c r="H18022" i="131"/>
  <c r="G18022" i="131"/>
  <c r="F18022" i="131"/>
  <c r="E18022" i="131"/>
  <c r="D18022" i="131"/>
  <c r="C18022" i="13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B18020" i="131"/>
  <c r="AA18020" i="131"/>
  <c r="Z18020" i="131"/>
  <c r="Y18020" i="131"/>
  <c r="X18020" i="131"/>
  <c r="W18020" i="131"/>
  <c r="V18020" i="131"/>
  <c r="U18020" i="131"/>
  <c r="T18020" i="131"/>
  <c r="S18020" i="131"/>
  <c r="R18020" i="131"/>
  <c r="Q18020" i="131"/>
  <c r="P18020" i="131"/>
  <c r="O18020" i="131"/>
  <c r="N18020" i="131"/>
  <c r="M18020" i="131"/>
  <c r="L18020" i="131"/>
  <c r="K18020" i="131"/>
  <c r="J18020" i="131"/>
  <c r="I18020" i="131"/>
  <c r="H18020" i="131"/>
  <c r="G18020" i="131"/>
  <c r="F18020" i="131"/>
  <c r="E18020" i="131"/>
  <c r="D18020" i="131"/>
  <c r="C18020" i="13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B18018" i="131"/>
  <c r="AA18018" i="131"/>
  <c r="Z18018" i="131"/>
  <c r="Y18018" i="131"/>
  <c r="X18018" i="131"/>
  <c r="W18018" i="131"/>
  <c r="V18018" i="131"/>
  <c r="U18018" i="131"/>
  <c r="T18018" i="131"/>
  <c r="S18018" i="131"/>
  <c r="R18018" i="131"/>
  <c r="Q18018" i="131"/>
  <c r="P18018" i="131"/>
  <c r="O18018" i="131"/>
  <c r="N18018" i="131"/>
  <c r="M18018" i="131"/>
  <c r="L18018" i="131"/>
  <c r="K18018" i="131"/>
  <c r="J18018" i="131"/>
  <c r="I18018" i="131"/>
  <c r="H18018" i="131"/>
  <c r="G18018" i="131"/>
  <c r="F18018" i="131"/>
  <c r="E18018" i="131"/>
  <c r="D18018" i="131"/>
  <c r="C18018" i="13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B18016" i="131"/>
  <c r="AA18016" i="131"/>
  <c r="Z18016" i="131"/>
  <c r="Y18016" i="131"/>
  <c r="X18016" i="131"/>
  <c r="W18016" i="131"/>
  <c r="V18016" i="131"/>
  <c r="U18016" i="131"/>
  <c r="T18016" i="131"/>
  <c r="S18016" i="131"/>
  <c r="R18016" i="131"/>
  <c r="Q18016" i="131"/>
  <c r="P18016" i="131"/>
  <c r="O18016" i="131"/>
  <c r="N18016" i="131"/>
  <c r="M18016" i="131"/>
  <c r="L18016" i="131"/>
  <c r="K18016" i="131"/>
  <c r="J18016" i="131"/>
  <c r="I18016" i="131"/>
  <c r="H18016" i="131"/>
  <c r="G18016" i="131"/>
  <c r="F18016" i="131"/>
  <c r="E18016" i="131"/>
  <c r="D18016" i="131"/>
  <c r="C18016" i="13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B18014" i="131"/>
  <c r="AA18014" i="131"/>
  <c r="Z18014" i="131"/>
  <c r="Y18014" i="131"/>
  <c r="X18014" i="131"/>
  <c r="W18014" i="131"/>
  <c r="V18014" i="131"/>
  <c r="U18014" i="131"/>
  <c r="T18014" i="131"/>
  <c r="S18014" i="131"/>
  <c r="R18014" i="131"/>
  <c r="Q18014" i="131"/>
  <c r="P18014" i="131"/>
  <c r="O18014" i="131"/>
  <c r="N18014" i="131"/>
  <c r="M18014" i="131"/>
  <c r="L18014" i="131"/>
  <c r="K18014" i="131"/>
  <c r="J18014" i="131"/>
  <c r="I18014" i="131"/>
  <c r="H18014" i="131"/>
  <c r="G18014" i="131"/>
  <c r="F18014" i="131"/>
  <c r="E18014" i="131"/>
  <c r="D18014" i="131"/>
  <c r="C18014" i="13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B18012" i="131"/>
  <c r="AA18012" i="131"/>
  <c r="Z18012" i="131"/>
  <c r="Y18012" i="131"/>
  <c r="X18012" i="131"/>
  <c r="W18012" i="131"/>
  <c r="V18012" i="131"/>
  <c r="U18012" i="131"/>
  <c r="T18012" i="131"/>
  <c r="S18012" i="131"/>
  <c r="R18012" i="131"/>
  <c r="Q18012" i="131"/>
  <c r="P18012" i="131"/>
  <c r="O18012" i="131"/>
  <c r="N18012" i="131"/>
  <c r="M18012" i="131"/>
  <c r="L18012" i="131"/>
  <c r="K18012" i="131"/>
  <c r="J18012" i="131"/>
  <c r="I18012" i="131"/>
  <c r="H18012" i="131"/>
  <c r="G18012" i="131"/>
  <c r="F18012" i="131"/>
  <c r="E18012" i="131"/>
  <c r="D18012" i="131"/>
  <c r="C18012" i="13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B17998" i="131"/>
  <c r="AA17998" i="131"/>
  <c r="Z17998" i="131"/>
  <c r="Y17998" i="131"/>
  <c r="X17998" i="131"/>
  <c r="W17998" i="131"/>
  <c r="V17998" i="131"/>
  <c r="U17998" i="131"/>
  <c r="T17998" i="131"/>
  <c r="S17998" i="131"/>
  <c r="R17998" i="131"/>
  <c r="Q17998" i="131"/>
  <c r="P17998" i="131"/>
  <c r="O17998" i="131"/>
  <c r="N17998" i="131"/>
  <c r="M17998" i="131"/>
  <c r="L17998" i="131"/>
  <c r="K17998" i="131"/>
  <c r="J17998" i="131"/>
  <c r="I17998" i="131"/>
  <c r="H17998" i="131"/>
  <c r="G17998" i="131"/>
  <c r="F17998" i="131"/>
  <c r="E17998" i="13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B17996" i="131"/>
  <c r="AA17996" i="131"/>
  <c r="Z17996" i="131"/>
  <c r="Y17996" i="131"/>
  <c r="X17996" i="131"/>
  <c r="W17996" i="131"/>
  <c r="V17996" i="131"/>
  <c r="U17996" i="131"/>
  <c r="T17996" i="131"/>
  <c r="S17996" i="131"/>
  <c r="R17996" i="131"/>
  <c r="Q17996" i="131"/>
  <c r="P17996" i="131"/>
  <c r="O17996" i="131"/>
  <c r="N17996" i="131"/>
  <c r="M17996" i="131"/>
  <c r="L17996" i="131"/>
  <c r="K17996" i="131"/>
  <c r="J17996" i="131"/>
  <c r="I17996" i="131"/>
  <c r="H17996" i="131"/>
  <c r="G17996" i="131"/>
  <c r="F17996" i="131"/>
  <c r="E17996" i="13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B17994" i="131"/>
  <c r="AA17994" i="131"/>
  <c r="Z17994" i="131"/>
  <c r="Y17994" i="131"/>
  <c r="X17994" i="131"/>
  <c r="W17994" i="131"/>
  <c r="V17994" i="131"/>
  <c r="U17994" i="131"/>
  <c r="T17994" i="131"/>
  <c r="S17994" i="131"/>
  <c r="R17994" i="131"/>
  <c r="Q17994" i="131"/>
  <c r="P17994" i="131"/>
  <c r="O17994" i="131"/>
  <c r="N17994" i="131"/>
  <c r="M17994" i="131"/>
  <c r="L17994" i="131"/>
  <c r="K17994" i="131"/>
  <c r="J17994" i="131"/>
  <c r="I17994" i="131"/>
  <c r="H17994" i="131"/>
  <c r="G17994" i="131"/>
  <c r="F17994" i="131"/>
  <c r="E17994" i="13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B17992" i="131"/>
  <c r="AA17992" i="131"/>
  <c r="Z17992" i="131"/>
  <c r="Y17992" i="131"/>
  <c r="X17992" i="131"/>
  <c r="W17992" i="131"/>
  <c r="V17992" i="131"/>
  <c r="U17992" i="131"/>
  <c r="T17992" i="131"/>
  <c r="S17992" i="131"/>
  <c r="R17992" i="131"/>
  <c r="Q17992" i="131"/>
  <c r="P17992" i="131"/>
  <c r="O17992" i="131"/>
  <c r="N17992" i="131"/>
  <c r="M17992" i="131"/>
  <c r="L17992" i="131"/>
  <c r="K17992" i="131"/>
  <c r="J17992" i="131"/>
  <c r="I17992" i="131"/>
  <c r="H17992" i="131"/>
  <c r="G17992" i="131"/>
  <c r="F17992" i="131"/>
  <c r="E17992" i="13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B17990" i="131"/>
  <c r="AA17990" i="131"/>
  <c r="Z17990" i="131"/>
  <c r="Y17990" i="131"/>
  <c r="X17990" i="131"/>
  <c r="W17990" i="131"/>
  <c r="V17990" i="131"/>
  <c r="U17990" i="131"/>
  <c r="T17990" i="131"/>
  <c r="S17990" i="131"/>
  <c r="R17990" i="131"/>
  <c r="Q17990" i="131"/>
  <c r="P17990" i="131"/>
  <c r="O17990" i="131"/>
  <c r="N17990" i="131"/>
  <c r="M17990" i="131"/>
  <c r="L17990" i="131"/>
  <c r="K17990" i="131"/>
  <c r="J17990" i="131"/>
  <c r="I17990" i="131"/>
  <c r="H17990" i="131"/>
  <c r="G17990" i="131"/>
  <c r="F17990" i="131"/>
  <c r="E17990" i="13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B17988" i="131"/>
  <c r="AA17988" i="131"/>
  <c r="Z17988" i="131"/>
  <c r="Y17988" i="131"/>
  <c r="X17988" i="131"/>
  <c r="W17988" i="131"/>
  <c r="V17988" i="131"/>
  <c r="U17988" i="131"/>
  <c r="T17988" i="131"/>
  <c r="S17988" i="131"/>
  <c r="R17988" i="131"/>
  <c r="Q17988" i="131"/>
  <c r="P17988" i="131"/>
  <c r="O17988" i="131"/>
  <c r="N17988" i="131"/>
  <c r="M17988" i="131"/>
  <c r="L17988" i="131"/>
  <c r="K17988" i="131"/>
  <c r="J17988" i="131"/>
  <c r="I17988" i="131"/>
  <c r="H17988" i="131"/>
  <c r="G17988" i="131"/>
  <c r="F17988" i="131"/>
  <c r="E17988" i="13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B17986" i="131"/>
  <c r="AA17986" i="131"/>
  <c r="Z17986" i="131"/>
  <c r="Y17986" i="131"/>
  <c r="X17986" i="131"/>
  <c r="W17986" i="131"/>
  <c r="V17986" i="131"/>
  <c r="U17986" i="131"/>
  <c r="T17986" i="131"/>
  <c r="S17986" i="131"/>
  <c r="R17986" i="131"/>
  <c r="Q17986" i="131"/>
  <c r="P17986" i="131"/>
  <c r="O17986" i="131"/>
  <c r="N17986" i="131"/>
  <c r="M17986" i="131"/>
  <c r="L17986" i="131"/>
  <c r="K17986" i="131"/>
  <c r="J17986" i="131"/>
  <c r="I17986" i="131"/>
  <c r="H17986" i="131"/>
  <c r="G17986" i="131"/>
  <c r="F17986" i="131"/>
  <c r="E17986" i="13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B17984" i="131"/>
  <c r="AA17984" i="131"/>
  <c r="Z17984" i="131"/>
  <c r="Y17984" i="131"/>
  <c r="X17984" i="131"/>
  <c r="W17984" i="131"/>
  <c r="V17984" i="131"/>
  <c r="U17984" i="131"/>
  <c r="T17984" i="131"/>
  <c r="S17984" i="131"/>
  <c r="R17984" i="131"/>
  <c r="Q17984" i="131"/>
  <c r="P17984" i="131"/>
  <c r="O17984" i="131"/>
  <c r="N17984" i="131"/>
  <c r="M17984" i="131"/>
  <c r="L17984" i="131"/>
  <c r="K17984" i="131"/>
  <c r="J17984" i="131"/>
  <c r="I17984" i="131"/>
  <c r="H17984" i="131"/>
  <c r="G17984" i="131"/>
  <c r="F17984" i="131"/>
  <c r="E17984" i="13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B17982" i="131"/>
  <c r="AA17982" i="131"/>
  <c r="Z17982" i="131"/>
  <c r="Y17982" i="131"/>
  <c r="X17982" i="131"/>
  <c r="W17982" i="131"/>
  <c r="V17982" i="131"/>
  <c r="U17982" i="131"/>
  <c r="T17982" i="131"/>
  <c r="S17982" i="131"/>
  <c r="R17982" i="131"/>
  <c r="Q17982" i="131"/>
  <c r="P17982" i="131"/>
  <c r="O17982" i="131"/>
  <c r="N17982" i="131"/>
  <c r="M17982" i="131"/>
  <c r="L17982" i="131"/>
  <c r="K17982" i="131"/>
  <c r="J17982" i="131"/>
  <c r="I17982" i="131"/>
  <c r="H17982" i="131"/>
  <c r="G17982" i="131"/>
  <c r="F17982" i="131"/>
  <c r="E17982" i="13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X17968" i="131"/>
  <c r="W17968" i="131"/>
  <c r="V17968" i="131"/>
  <c r="U17968" i="131"/>
  <c r="T17968" i="131"/>
  <c r="S17968" i="131"/>
  <c r="R17968" i="131"/>
  <c r="Q17968" i="131"/>
  <c r="P17968" i="131"/>
  <c r="O17968" i="131"/>
  <c r="N17968" i="131"/>
  <c r="M17968" i="131"/>
  <c r="L17968" i="131"/>
  <c r="K17968" i="131"/>
  <c r="J17968" i="131"/>
  <c r="I17968" i="131"/>
  <c r="H17968" i="131"/>
  <c r="G17968" i="13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X17966" i="131"/>
  <c r="W17966" i="131"/>
  <c r="V17966" i="131"/>
  <c r="U17966" i="131"/>
  <c r="T17966" i="131"/>
  <c r="S17966" i="131"/>
  <c r="R17966" i="131"/>
  <c r="Q17966" i="131"/>
  <c r="P17966" i="131"/>
  <c r="O17966" i="131"/>
  <c r="N17966" i="131"/>
  <c r="M17966" i="131"/>
  <c r="L17966" i="131"/>
  <c r="K17966" i="131"/>
  <c r="J17966" i="131"/>
  <c r="I17966" i="131"/>
  <c r="H17966" i="131"/>
  <c r="G17966" i="13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X17964" i="131"/>
  <c r="W17964" i="131"/>
  <c r="V17964" i="131"/>
  <c r="U17964" i="131"/>
  <c r="T17964" i="131"/>
  <c r="S17964" i="131"/>
  <c r="R17964" i="131"/>
  <c r="Q17964" i="131"/>
  <c r="P17964" i="131"/>
  <c r="O17964" i="131"/>
  <c r="N17964" i="131"/>
  <c r="M17964" i="131"/>
  <c r="L17964" i="131"/>
  <c r="K17964" i="131"/>
  <c r="J17964" i="131"/>
  <c r="I17964" i="131"/>
  <c r="H17964" i="131"/>
  <c r="G17964" i="13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X17962" i="131"/>
  <c r="W17962" i="131"/>
  <c r="V17962" i="131"/>
  <c r="U17962" i="131"/>
  <c r="T17962" i="131"/>
  <c r="S17962" i="131"/>
  <c r="R17962" i="131"/>
  <c r="Q17962" i="131"/>
  <c r="P17962" i="131"/>
  <c r="O17962" i="131"/>
  <c r="N17962" i="131"/>
  <c r="M17962" i="131"/>
  <c r="L17962" i="131"/>
  <c r="K17962" i="131"/>
  <c r="J17962" i="131"/>
  <c r="I17962" i="131"/>
  <c r="H17962" i="131"/>
  <c r="G17962" i="13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X17960" i="131"/>
  <c r="W17960" i="131"/>
  <c r="V17960" i="131"/>
  <c r="U17960" i="131"/>
  <c r="T17960" i="131"/>
  <c r="S17960" i="131"/>
  <c r="R17960" i="131"/>
  <c r="Q17960" i="131"/>
  <c r="P17960" i="131"/>
  <c r="O17960" i="131"/>
  <c r="N17960" i="131"/>
  <c r="M17960" i="131"/>
  <c r="L17960" i="131"/>
  <c r="K17960" i="131"/>
  <c r="J17960" i="131"/>
  <c r="I17960" i="131"/>
  <c r="H17960" i="131"/>
  <c r="G17960" i="13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X17958" i="131"/>
  <c r="W17958" i="131"/>
  <c r="V17958" i="131"/>
  <c r="U17958" i="131"/>
  <c r="T17958" i="131"/>
  <c r="S17958" i="131"/>
  <c r="R17958" i="131"/>
  <c r="Q17958" i="131"/>
  <c r="P17958" i="131"/>
  <c r="O17958" i="131"/>
  <c r="N17958" i="131"/>
  <c r="M17958" i="131"/>
  <c r="L17958" i="131"/>
  <c r="K17958" i="131"/>
  <c r="J17958" i="131"/>
  <c r="I17958" i="131"/>
  <c r="H17958" i="131"/>
  <c r="G17958" i="13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X17956" i="131"/>
  <c r="W17956" i="131"/>
  <c r="V17956" i="131"/>
  <c r="U17956" i="131"/>
  <c r="T17956" i="131"/>
  <c r="S17956" i="131"/>
  <c r="R17956" i="131"/>
  <c r="Q17956" i="131"/>
  <c r="P17956" i="131"/>
  <c r="O17956" i="131"/>
  <c r="N17956" i="131"/>
  <c r="M17956" i="131"/>
  <c r="L17956" i="131"/>
  <c r="K17956" i="131"/>
  <c r="J17956" i="131"/>
  <c r="I17956" i="131"/>
  <c r="H17956" i="131"/>
  <c r="G17956" i="13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X17954" i="131"/>
  <c r="W17954" i="131"/>
  <c r="V17954" i="131"/>
  <c r="U17954" i="131"/>
  <c r="T17954" i="131"/>
  <c r="S17954" i="131"/>
  <c r="R17954" i="131"/>
  <c r="Q17954" i="131"/>
  <c r="P17954" i="131"/>
  <c r="O17954" i="131"/>
  <c r="N17954" i="131"/>
  <c r="M17954" i="131"/>
  <c r="L17954" i="131"/>
  <c r="K17954" i="131"/>
  <c r="J17954" i="131"/>
  <c r="I17954" i="131"/>
  <c r="H17954" i="131"/>
  <c r="G17954" i="13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X17952" i="131"/>
  <c r="W17952" i="131"/>
  <c r="V17952" i="131"/>
  <c r="U17952" i="131"/>
  <c r="T17952" i="131"/>
  <c r="S17952" i="131"/>
  <c r="R17952" i="131"/>
  <c r="Q17952" i="131"/>
  <c r="P17952" i="131"/>
  <c r="O17952" i="131"/>
  <c r="N17952" i="131"/>
  <c r="M17952" i="131"/>
  <c r="L17952" i="131"/>
  <c r="K17952" i="131"/>
  <c r="J17952" i="131"/>
  <c r="I17952" i="131"/>
  <c r="H17952" i="131"/>
  <c r="G17952" i="13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Z17938" i="131"/>
  <c r="Y17938" i="131"/>
  <c r="X17938" i="131"/>
  <c r="W17938" i="131"/>
  <c r="V17938" i="131"/>
  <c r="U17938" i="131"/>
  <c r="T17938" i="131"/>
  <c r="S17938" i="131"/>
  <c r="R17938" i="131"/>
  <c r="Q17938" i="131"/>
  <c r="P17938" i="131"/>
  <c r="O17938" i="131"/>
  <c r="N17938" i="131"/>
  <c r="M17938" i="131"/>
  <c r="L17938" i="131"/>
  <c r="K17938" i="131"/>
  <c r="J17938" i="131"/>
  <c r="I17938" i="131"/>
  <c r="H17938" i="131"/>
  <c r="G17938" i="131"/>
  <c r="F17938" i="131"/>
  <c r="E17938" i="131"/>
  <c r="D17938" i="131"/>
  <c r="C17938" i="13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Z17936" i="131"/>
  <c r="Y17936" i="131"/>
  <c r="X17936" i="131"/>
  <c r="W17936" i="131"/>
  <c r="V17936" i="131"/>
  <c r="U17936" i="131"/>
  <c r="T17936" i="131"/>
  <c r="S17936" i="131"/>
  <c r="R17936" i="131"/>
  <c r="Q17936" i="131"/>
  <c r="P17936" i="131"/>
  <c r="O17936" i="131"/>
  <c r="N17936" i="131"/>
  <c r="M17936" i="131"/>
  <c r="L17936" i="131"/>
  <c r="K17936" i="131"/>
  <c r="J17936" i="131"/>
  <c r="I17936" i="131"/>
  <c r="H17936" i="131"/>
  <c r="G17936" i="131"/>
  <c r="F17936" i="131"/>
  <c r="E17936" i="131"/>
  <c r="D17936" i="131"/>
  <c r="C17936" i="13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Z17934" i="131"/>
  <c r="Y17934" i="131"/>
  <c r="X17934" i="131"/>
  <c r="W17934" i="131"/>
  <c r="V17934" i="131"/>
  <c r="U17934" i="131"/>
  <c r="T17934" i="131"/>
  <c r="S17934" i="131"/>
  <c r="R17934" i="131"/>
  <c r="Q17934" i="131"/>
  <c r="P17934" i="131"/>
  <c r="O17934" i="131"/>
  <c r="N17934" i="131"/>
  <c r="M17934" i="131"/>
  <c r="L17934" i="131"/>
  <c r="K17934" i="131"/>
  <c r="J17934" i="131"/>
  <c r="I17934" i="131"/>
  <c r="H17934" i="131"/>
  <c r="G17934" i="131"/>
  <c r="F17934" i="131"/>
  <c r="E17934" i="131"/>
  <c r="D17934" i="131"/>
  <c r="C17934" i="13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Z17932" i="131"/>
  <c r="Y17932" i="131"/>
  <c r="X17932" i="131"/>
  <c r="W17932" i="131"/>
  <c r="V17932" i="131"/>
  <c r="U17932" i="131"/>
  <c r="T17932" i="131"/>
  <c r="S17932" i="131"/>
  <c r="R17932" i="131"/>
  <c r="Q17932" i="131"/>
  <c r="P17932" i="131"/>
  <c r="O17932" i="131"/>
  <c r="N17932" i="131"/>
  <c r="M17932" i="131"/>
  <c r="L17932" i="131"/>
  <c r="K17932" i="131"/>
  <c r="J17932" i="131"/>
  <c r="I17932" i="131"/>
  <c r="H17932" i="131"/>
  <c r="G17932" i="131"/>
  <c r="F17932" i="131"/>
  <c r="E17932" i="131"/>
  <c r="D17932" i="131"/>
  <c r="C17932" i="13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Z17930" i="131"/>
  <c r="Y17930" i="131"/>
  <c r="X17930" i="131"/>
  <c r="W17930" i="131"/>
  <c r="V17930" i="131"/>
  <c r="U17930" i="131"/>
  <c r="T17930" i="131"/>
  <c r="S17930" i="131"/>
  <c r="R17930" i="131"/>
  <c r="Q17930" i="131"/>
  <c r="P17930" i="131"/>
  <c r="O17930" i="131"/>
  <c r="N17930" i="131"/>
  <c r="M17930" i="131"/>
  <c r="L17930" i="131"/>
  <c r="K17930" i="131"/>
  <c r="J17930" i="131"/>
  <c r="I17930" i="131"/>
  <c r="H17930" i="131"/>
  <c r="G17930" i="131"/>
  <c r="F17930" i="131"/>
  <c r="E17930" i="131"/>
  <c r="D17930" i="131"/>
  <c r="C17930" i="13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Z17928" i="131"/>
  <c r="Y17928" i="131"/>
  <c r="X17928" i="131"/>
  <c r="W17928" i="131"/>
  <c r="V17928" i="131"/>
  <c r="U17928" i="131"/>
  <c r="T17928" i="131"/>
  <c r="S17928" i="131"/>
  <c r="R17928" i="131"/>
  <c r="Q17928" i="131"/>
  <c r="P17928" i="131"/>
  <c r="O17928" i="131"/>
  <c r="N17928" i="131"/>
  <c r="M17928" i="131"/>
  <c r="L17928" i="131"/>
  <c r="K17928" i="131"/>
  <c r="J17928" i="131"/>
  <c r="I17928" i="131"/>
  <c r="H17928" i="131"/>
  <c r="G17928" i="131"/>
  <c r="F17928" i="131"/>
  <c r="E17928" i="131"/>
  <c r="D17928" i="131"/>
  <c r="C17928" i="13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Z17926" i="131"/>
  <c r="Y17926" i="131"/>
  <c r="X17926" i="131"/>
  <c r="W17926" i="131"/>
  <c r="V17926" i="131"/>
  <c r="U17926" i="131"/>
  <c r="T17926" i="131"/>
  <c r="S17926" i="131"/>
  <c r="R17926" i="131"/>
  <c r="Q17926" i="131"/>
  <c r="P17926" i="131"/>
  <c r="O17926" i="131"/>
  <c r="N17926" i="131"/>
  <c r="M17926" i="131"/>
  <c r="L17926" i="131"/>
  <c r="K17926" i="131"/>
  <c r="J17926" i="131"/>
  <c r="I17926" i="131"/>
  <c r="H17926" i="131"/>
  <c r="G17926" i="131"/>
  <c r="F17926" i="131"/>
  <c r="E17926" i="131"/>
  <c r="D17926" i="131"/>
  <c r="C17926" i="13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Z17924" i="131"/>
  <c r="Y17924" i="131"/>
  <c r="X17924" i="131"/>
  <c r="W17924" i="131"/>
  <c r="V17924" i="131"/>
  <c r="U17924" i="131"/>
  <c r="T17924" i="131"/>
  <c r="S17924" i="131"/>
  <c r="R17924" i="131"/>
  <c r="Q17924" i="131"/>
  <c r="P17924" i="131"/>
  <c r="O17924" i="131"/>
  <c r="N17924" i="131"/>
  <c r="M17924" i="131"/>
  <c r="L17924" i="131"/>
  <c r="K17924" i="131"/>
  <c r="J17924" i="131"/>
  <c r="I17924" i="131"/>
  <c r="H17924" i="131"/>
  <c r="G17924" i="131"/>
  <c r="F17924" i="131"/>
  <c r="E17924" i="131"/>
  <c r="D17924" i="131"/>
  <c r="C17924" i="13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Z17922" i="131"/>
  <c r="Y17922" i="131"/>
  <c r="X17922" i="131"/>
  <c r="W17922" i="131"/>
  <c r="V17922" i="131"/>
  <c r="U17922" i="131"/>
  <c r="T17922" i="131"/>
  <c r="S17922" i="131"/>
  <c r="R17922" i="131"/>
  <c r="Q17922" i="131"/>
  <c r="P17922" i="131"/>
  <c r="O17922" i="131"/>
  <c r="N17922" i="131"/>
  <c r="M17922" i="131"/>
  <c r="L17922" i="131"/>
  <c r="K17922" i="131"/>
  <c r="J17922" i="131"/>
  <c r="I17922" i="131"/>
  <c r="H17922" i="131"/>
  <c r="G17922" i="131"/>
  <c r="F17922" i="131"/>
  <c r="E17922" i="131"/>
  <c r="D17922" i="131"/>
  <c r="C17922" i="13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B17908" i="131"/>
  <c r="AA17908" i="131"/>
  <c r="Z17908" i="131"/>
  <c r="Y17908" i="131"/>
  <c r="X17908" i="131"/>
  <c r="W17908" i="131"/>
  <c r="V17908" i="131"/>
  <c r="U17908" i="131"/>
  <c r="T17908" i="131"/>
  <c r="S17908" i="131"/>
  <c r="R17908" i="131"/>
  <c r="Q17908" i="131"/>
  <c r="P17908" i="131"/>
  <c r="O17908" i="131"/>
  <c r="N17908" i="131"/>
  <c r="M17908" i="131"/>
  <c r="L17908" i="131"/>
  <c r="K17908" i="131"/>
  <c r="J17908" i="131"/>
  <c r="I17908" i="131"/>
  <c r="H17908" i="131"/>
  <c r="G17908" i="131"/>
  <c r="F17908" i="131"/>
  <c r="E17908" i="131"/>
  <c r="D17908" i="131"/>
  <c r="C17908" i="13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B17906" i="131"/>
  <c r="AA17906" i="131"/>
  <c r="Z17906" i="131"/>
  <c r="Y17906" i="131"/>
  <c r="X17906" i="131"/>
  <c r="W17906" i="131"/>
  <c r="V17906" i="131"/>
  <c r="U17906" i="131"/>
  <c r="T17906" i="131"/>
  <c r="S17906" i="131"/>
  <c r="R17906" i="131"/>
  <c r="Q17906" i="131"/>
  <c r="P17906" i="131"/>
  <c r="O17906" i="131"/>
  <c r="N17906" i="131"/>
  <c r="M17906" i="131"/>
  <c r="L17906" i="131"/>
  <c r="K17906" i="131"/>
  <c r="J17906" i="131"/>
  <c r="I17906" i="131"/>
  <c r="H17906" i="131"/>
  <c r="G17906" i="131"/>
  <c r="F17906" i="131"/>
  <c r="E17906" i="131"/>
  <c r="D17906" i="131"/>
  <c r="C17906" i="13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B17904" i="131"/>
  <c r="AA17904" i="131"/>
  <c r="Z17904" i="131"/>
  <c r="Y17904" i="131"/>
  <c r="X17904" i="131"/>
  <c r="W17904" i="131"/>
  <c r="V17904" i="131"/>
  <c r="U17904" i="131"/>
  <c r="T17904" i="131"/>
  <c r="S17904" i="131"/>
  <c r="R17904" i="131"/>
  <c r="Q17904" i="131"/>
  <c r="P17904" i="131"/>
  <c r="O17904" i="131"/>
  <c r="N17904" i="131"/>
  <c r="M17904" i="131"/>
  <c r="L17904" i="131"/>
  <c r="K17904" i="131"/>
  <c r="J17904" i="131"/>
  <c r="I17904" i="131"/>
  <c r="H17904" i="131"/>
  <c r="G17904" i="131"/>
  <c r="F17904" i="131"/>
  <c r="E17904" i="131"/>
  <c r="D17904" i="131"/>
  <c r="C17904" i="13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B17902" i="131"/>
  <c r="AA17902" i="131"/>
  <c r="Z17902" i="131"/>
  <c r="Y17902" i="131"/>
  <c r="X17902" i="131"/>
  <c r="W17902" i="131"/>
  <c r="V17902" i="131"/>
  <c r="U17902" i="131"/>
  <c r="T17902" i="131"/>
  <c r="S17902" i="131"/>
  <c r="R17902" i="131"/>
  <c r="Q17902" i="131"/>
  <c r="P17902" i="131"/>
  <c r="O17902" i="131"/>
  <c r="N17902" i="131"/>
  <c r="M17902" i="131"/>
  <c r="L17902" i="131"/>
  <c r="K17902" i="131"/>
  <c r="J17902" i="131"/>
  <c r="I17902" i="131"/>
  <c r="H17902" i="131"/>
  <c r="G17902" i="131"/>
  <c r="F17902" i="131"/>
  <c r="E17902" i="131"/>
  <c r="D17902" i="131"/>
  <c r="C17902" i="13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B17900" i="131"/>
  <c r="AA17900" i="131"/>
  <c r="Z17900" i="131"/>
  <c r="Y17900" i="131"/>
  <c r="X17900" i="131"/>
  <c r="W17900" i="131"/>
  <c r="V17900" i="131"/>
  <c r="U17900" i="131"/>
  <c r="T17900" i="131"/>
  <c r="S17900" i="131"/>
  <c r="R17900" i="131"/>
  <c r="Q17900" i="131"/>
  <c r="P17900" i="131"/>
  <c r="O17900" i="131"/>
  <c r="N17900" i="131"/>
  <c r="M17900" i="131"/>
  <c r="L17900" i="131"/>
  <c r="K17900" i="131"/>
  <c r="J17900" i="131"/>
  <c r="I17900" i="131"/>
  <c r="H17900" i="131"/>
  <c r="G17900" i="131"/>
  <c r="F17900" i="131"/>
  <c r="E17900" i="131"/>
  <c r="D17900" i="131"/>
  <c r="C17900" i="13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B17898" i="131"/>
  <c r="AA17898" i="131"/>
  <c r="Z17898" i="131"/>
  <c r="Y17898" i="131"/>
  <c r="X17898" i="131"/>
  <c r="W17898" i="131"/>
  <c r="V17898" i="131"/>
  <c r="U17898" i="131"/>
  <c r="T17898" i="131"/>
  <c r="S17898" i="131"/>
  <c r="R17898" i="131"/>
  <c r="Q17898" i="131"/>
  <c r="P17898" i="131"/>
  <c r="O17898" i="131"/>
  <c r="N17898" i="131"/>
  <c r="M17898" i="131"/>
  <c r="L17898" i="131"/>
  <c r="K17898" i="131"/>
  <c r="J17898" i="131"/>
  <c r="I17898" i="131"/>
  <c r="H17898" i="131"/>
  <c r="G17898" i="131"/>
  <c r="F17898" i="131"/>
  <c r="E17898" i="131"/>
  <c r="D17898" i="131"/>
  <c r="C17898" i="13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B17896" i="131"/>
  <c r="AA17896" i="131"/>
  <c r="Z17896" i="131"/>
  <c r="Y17896" i="131"/>
  <c r="X17896" i="131"/>
  <c r="W17896" i="131"/>
  <c r="V17896" i="131"/>
  <c r="U17896" i="131"/>
  <c r="T17896" i="131"/>
  <c r="S17896" i="131"/>
  <c r="R17896" i="131"/>
  <c r="Q17896" i="131"/>
  <c r="P17896" i="131"/>
  <c r="O17896" i="131"/>
  <c r="N17896" i="131"/>
  <c r="M17896" i="131"/>
  <c r="L17896" i="131"/>
  <c r="K17896" i="131"/>
  <c r="J17896" i="131"/>
  <c r="I17896" i="131"/>
  <c r="H17896" i="131"/>
  <c r="G17896" i="131"/>
  <c r="F17896" i="131"/>
  <c r="E17896" i="131"/>
  <c r="D17896" i="131"/>
  <c r="C17896" i="13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B17894" i="131"/>
  <c r="AA17894" i="131"/>
  <c r="Z17894" i="131"/>
  <c r="Y17894" i="131"/>
  <c r="X17894" i="131"/>
  <c r="W17894" i="131"/>
  <c r="V17894" i="131"/>
  <c r="U17894" i="131"/>
  <c r="T17894" i="131"/>
  <c r="S17894" i="131"/>
  <c r="R17894" i="131"/>
  <c r="Q17894" i="131"/>
  <c r="P17894" i="131"/>
  <c r="O17894" i="131"/>
  <c r="N17894" i="131"/>
  <c r="M17894" i="131"/>
  <c r="L17894" i="131"/>
  <c r="K17894" i="131"/>
  <c r="J17894" i="131"/>
  <c r="I17894" i="131"/>
  <c r="H17894" i="131"/>
  <c r="G17894" i="131"/>
  <c r="F17894" i="131"/>
  <c r="E17894" i="131"/>
  <c r="D17894" i="131"/>
  <c r="C17894" i="13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B17892" i="131"/>
  <c r="AA17892" i="131"/>
  <c r="Z17892" i="131"/>
  <c r="Y17892" i="131"/>
  <c r="X17892" i="131"/>
  <c r="W17892" i="131"/>
  <c r="V17892" i="131"/>
  <c r="U17892" i="131"/>
  <c r="T17892" i="131"/>
  <c r="S17892" i="131"/>
  <c r="R17892" i="131"/>
  <c r="Q17892" i="131"/>
  <c r="P17892" i="131"/>
  <c r="O17892" i="131"/>
  <c r="N17892" i="131"/>
  <c r="M17892" i="131"/>
  <c r="L17892" i="131"/>
  <c r="K17892" i="131"/>
  <c r="J17892" i="131"/>
  <c r="I17892" i="131"/>
  <c r="H17892" i="131"/>
  <c r="G17892" i="131"/>
  <c r="F17892" i="131"/>
  <c r="E17892" i="131"/>
  <c r="D17892" i="131"/>
  <c r="C17892" i="13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B17878" i="131"/>
  <c r="AA17878" i="131"/>
  <c r="Z17878" i="131"/>
  <c r="Y17878" i="131"/>
  <c r="X17878" i="131"/>
  <c r="W17878" i="131"/>
  <c r="V17878" i="131"/>
  <c r="U17878" i="131"/>
  <c r="T17878" i="131"/>
  <c r="S17878" i="131"/>
  <c r="R17878" i="131"/>
  <c r="Q17878" i="131"/>
  <c r="P17878" i="131"/>
  <c r="O17878" i="131"/>
  <c r="N17878" i="131"/>
  <c r="M17878" i="131"/>
  <c r="L17878" i="131"/>
  <c r="K17878" i="131"/>
  <c r="J17878" i="131"/>
  <c r="I17878" i="131"/>
  <c r="H17878" i="131"/>
  <c r="G17878" i="131"/>
  <c r="F17878" i="131"/>
  <c r="E17878" i="13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B17876" i="131"/>
  <c r="AA17876" i="131"/>
  <c r="Z17876" i="131"/>
  <c r="Y17876" i="131"/>
  <c r="X17876" i="131"/>
  <c r="W17876" i="131"/>
  <c r="V17876" i="131"/>
  <c r="U17876" i="131"/>
  <c r="T17876" i="131"/>
  <c r="S17876" i="131"/>
  <c r="R17876" i="131"/>
  <c r="Q17876" i="131"/>
  <c r="P17876" i="131"/>
  <c r="O17876" i="131"/>
  <c r="N17876" i="131"/>
  <c r="M17876" i="131"/>
  <c r="L17876" i="131"/>
  <c r="K17876" i="131"/>
  <c r="J17876" i="131"/>
  <c r="I17876" i="131"/>
  <c r="H17876" i="131"/>
  <c r="G17876" i="131"/>
  <c r="F17876" i="131"/>
  <c r="E17876" i="13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B17874" i="131"/>
  <c r="AA17874" i="131"/>
  <c r="Z17874" i="131"/>
  <c r="Y17874" i="131"/>
  <c r="X17874" i="131"/>
  <c r="W17874" i="131"/>
  <c r="V17874" i="131"/>
  <c r="U17874" i="131"/>
  <c r="T17874" i="131"/>
  <c r="S17874" i="131"/>
  <c r="R17874" i="131"/>
  <c r="Q17874" i="131"/>
  <c r="P17874" i="131"/>
  <c r="O17874" i="131"/>
  <c r="N17874" i="131"/>
  <c r="M17874" i="131"/>
  <c r="L17874" i="131"/>
  <c r="K17874" i="131"/>
  <c r="J17874" i="131"/>
  <c r="I17874" i="131"/>
  <c r="H17874" i="131"/>
  <c r="G17874" i="131"/>
  <c r="F17874" i="131"/>
  <c r="E17874" i="13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B17872" i="131"/>
  <c r="AA17872" i="131"/>
  <c r="Z17872" i="131"/>
  <c r="Y17872" i="131"/>
  <c r="X17872" i="131"/>
  <c r="W17872" i="131"/>
  <c r="V17872" i="131"/>
  <c r="U17872" i="131"/>
  <c r="T17872" i="131"/>
  <c r="S17872" i="131"/>
  <c r="R17872" i="131"/>
  <c r="Q17872" i="131"/>
  <c r="P17872" i="131"/>
  <c r="O17872" i="131"/>
  <c r="N17872" i="131"/>
  <c r="M17872" i="131"/>
  <c r="L17872" i="131"/>
  <c r="K17872" i="131"/>
  <c r="J17872" i="131"/>
  <c r="I17872" i="131"/>
  <c r="H17872" i="131"/>
  <c r="G17872" i="131"/>
  <c r="F17872" i="131"/>
  <c r="E17872" i="13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B17870" i="131"/>
  <c r="AA17870" i="131"/>
  <c r="Z17870" i="131"/>
  <c r="Y17870" i="131"/>
  <c r="X17870" i="131"/>
  <c r="W17870" i="131"/>
  <c r="V17870" i="131"/>
  <c r="U17870" i="131"/>
  <c r="T17870" i="131"/>
  <c r="S17870" i="131"/>
  <c r="R17870" i="131"/>
  <c r="Q17870" i="131"/>
  <c r="P17870" i="131"/>
  <c r="O17870" i="131"/>
  <c r="N17870" i="131"/>
  <c r="M17870" i="131"/>
  <c r="L17870" i="131"/>
  <c r="K17870" i="131"/>
  <c r="J17870" i="131"/>
  <c r="I17870" i="131"/>
  <c r="H17870" i="131"/>
  <c r="G17870" i="131"/>
  <c r="F17870" i="131"/>
  <c r="E17870" i="13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B17868" i="131"/>
  <c r="AA17868" i="131"/>
  <c r="Z17868" i="131"/>
  <c r="Y17868" i="131"/>
  <c r="X17868" i="131"/>
  <c r="W17868" i="131"/>
  <c r="V17868" i="131"/>
  <c r="U17868" i="131"/>
  <c r="T17868" i="131"/>
  <c r="S17868" i="131"/>
  <c r="R17868" i="131"/>
  <c r="Q17868" i="131"/>
  <c r="P17868" i="131"/>
  <c r="O17868" i="131"/>
  <c r="N17868" i="131"/>
  <c r="M17868" i="131"/>
  <c r="L17868" i="131"/>
  <c r="K17868" i="131"/>
  <c r="J17868" i="131"/>
  <c r="I17868" i="131"/>
  <c r="H17868" i="131"/>
  <c r="G17868" i="131"/>
  <c r="F17868" i="131"/>
  <c r="E17868" i="13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B17866" i="131"/>
  <c r="AA17866" i="131"/>
  <c r="Z17866" i="131"/>
  <c r="Y17866" i="131"/>
  <c r="X17866" i="131"/>
  <c r="W17866" i="131"/>
  <c r="V17866" i="131"/>
  <c r="U17866" i="131"/>
  <c r="T17866" i="131"/>
  <c r="S17866" i="131"/>
  <c r="R17866" i="131"/>
  <c r="Q17866" i="131"/>
  <c r="P17866" i="131"/>
  <c r="O17866" i="131"/>
  <c r="N17866" i="131"/>
  <c r="M17866" i="131"/>
  <c r="L17866" i="131"/>
  <c r="K17866" i="131"/>
  <c r="J17866" i="131"/>
  <c r="I17866" i="131"/>
  <c r="H17866" i="131"/>
  <c r="G17866" i="131"/>
  <c r="F17866" i="131"/>
  <c r="E17866" i="13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B17864" i="131"/>
  <c r="AA17864" i="131"/>
  <c r="Z17864" i="131"/>
  <c r="Y17864" i="131"/>
  <c r="X17864" i="131"/>
  <c r="W17864" i="131"/>
  <c r="V17864" i="131"/>
  <c r="U17864" i="131"/>
  <c r="T17864" i="131"/>
  <c r="S17864" i="131"/>
  <c r="R17864" i="131"/>
  <c r="Q17864" i="131"/>
  <c r="P17864" i="131"/>
  <c r="O17864" i="131"/>
  <c r="N17864" i="131"/>
  <c r="M17864" i="131"/>
  <c r="L17864" i="131"/>
  <c r="K17864" i="131"/>
  <c r="J17864" i="131"/>
  <c r="I17864" i="131"/>
  <c r="H17864" i="131"/>
  <c r="G17864" i="131"/>
  <c r="F17864" i="131"/>
  <c r="E17864" i="13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B17862" i="131"/>
  <c r="AA17862" i="131"/>
  <c r="Z17862" i="131"/>
  <c r="Y17862" i="131"/>
  <c r="X17862" i="131"/>
  <c r="W17862" i="131"/>
  <c r="V17862" i="131"/>
  <c r="U17862" i="131"/>
  <c r="T17862" i="131"/>
  <c r="S17862" i="131"/>
  <c r="R17862" i="131"/>
  <c r="Q17862" i="131"/>
  <c r="P17862" i="131"/>
  <c r="O17862" i="131"/>
  <c r="N17862" i="131"/>
  <c r="M17862" i="131"/>
  <c r="L17862" i="131"/>
  <c r="K17862" i="131"/>
  <c r="J17862" i="131"/>
  <c r="I17862" i="131"/>
  <c r="H17862" i="131"/>
  <c r="G17862" i="131"/>
  <c r="F17862" i="131"/>
  <c r="E17862" i="13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X17848" i="131"/>
  <c r="W17848" i="131"/>
  <c r="V17848" i="131"/>
  <c r="U17848" i="131"/>
  <c r="T17848" i="131"/>
  <c r="S17848" i="131"/>
  <c r="R17848" i="131"/>
  <c r="Q17848" i="131"/>
  <c r="P17848" i="131"/>
  <c r="O17848" i="131"/>
  <c r="N17848" i="131"/>
  <c r="M17848" i="131"/>
  <c r="L17848" i="131"/>
  <c r="K17848" i="131"/>
  <c r="J17848" i="131"/>
  <c r="I17848" i="131"/>
  <c r="H17848" i="131"/>
  <c r="G17848" i="13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X17846" i="131"/>
  <c r="W17846" i="131"/>
  <c r="V17846" i="131"/>
  <c r="U17846" i="131"/>
  <c r="T17846" i="131"/>
  <c r="S17846" i="131"/>
  <c r="R17846" i="131"/>
  <c r="Q17846" i="131"/>
  <c r="P17846" i="131"/>
  <c r="O17846" i="131"/>
  <c r="N17846" i="131"/>
  <c r="M17846" i="131"/>
  <c r="L17846" i="131"/>
  <c r="K17846" i="131"/>
  <c r="J17846" i="131"/>
  <c r="I17846" i="131"/>
  <c r="H17846" i="131"/>
  <c r="G17846" i="13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X17844" i="131"/>
  <c r="W17844" i="131"/>
  <c r="V17844" i="131"/>
  <c r="U17844" i="131"/>
  <c r="T17844" i="131"/>
  <c r="S17844" i="131"/>
  <c r="R17844" i="131"/>
  <c r="Q17844" i="131"/>
  <c r="P17844" i="131"/>
  <c r="O17844" i="131"/>
  <c r="N17844" i="131"/>
  <c r="M17844" i="131"/>
  <c r="L17844" i="131"/>
  <c r="K17844" i="131"/>
  <c r="J17844" i="131"/>
  <c r="I17844" i="131"/>
  <c r="H17844" i="131"/>
  <c r="G17844" i="13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X17842" i="131"/>
  <c r="W17842" i="131"/>
  <c r="V17842" i="131"/>
  <c r="U17842" i="131"/>
  <c r="T17842" i="131"/>
  <c r="S17842" i="131"/>
  <c r="R17842" i="131"/>
  <c r="Q17842" i="131"/>
  <c r="P17842" i="131"/>
  <c r="O17842" i="131"/>
  <c r="N17842" i="131"/>
  <c r="M17842" i="131"/>
  <c r="L17842" i="131"/>
  <c r="K17842" i="131"/>
  <c r="J17842" i="131"/>
  <c r="I17842" i="131"/>
  <c r="H17842" i="131"/>
  <c r="G17842" i="13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X17840" i="131"/>
  <c r="W17840" i="131"/>
  <c r="V17840" i="131"/>
  <c r="U17840" i="131"/>
  <c r="T17840" i="131"/>
  <c r="S17840" i="131"/>
  <c r="R17840" i="131"/>
  <c r="Q17840" i="131"/>
  <c r="P17840" i="131"/>
  <c r="O17840" i="131"/>
  <c r="N17840" i="131"/>
  <c r="M17840" i="131"/>
  <c r="L17840" i="131"/>
  <c r="K17840" i="131"/>
  <c r="J17840" i="131"/>
  <c r="I17840" i="131"/>
  <c r="H17840" i="131"/>
  <c r="G17840" i="13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X17838" i="131"/>
  <c r="W17838" i="131"/>
  <c r="V17838" i="131"/>
  <c r="U17838" i="131"/>
  <c r="T17838" i="131"/>
  <c r="S17838" i="131"/>
  <c r="R17838" i="131"/>
  <c r="Q17838" i="131"/>
  <c r="P17838" i="131"/>
  <c r="O17838" i="131"/>
  <c r="N17838" i="131"/>
  <c r="M17838" i="131"/>
  <c r="L17838" i="131"/>
  <c r="K17838" i="131"/>
  <c r="J17838" i="131"/>
  <c r="I17838" i="131"/>
  <c r="H17838" i="131"/>
  <c r="G17838" i="13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X17836" i="131"/>
  <c r="W17836" i="131"/>
  <c r="V17836" i="131"/>
  <c r="U17836" i="131"/>
  <c r="T17836" i="131"/>
  <c r="S17836" i="131"/>
  <c r="R17836" i="131"/>
  <c r="Q17836" i="131"/>
  <c r="P17836" i="131"/>
  <c r="O17836" i="131"/>
  <c r="N17836" i="131"/>
  <c r="M17836" i="131"/>
  <c r="L17836" i="131"/>
  <c r="K17836" i="131"/>
  <c r="J17836" i="131"/>
  <c r="I17836" i="131"/>
  <c r="H17836" i="131"/>
  <c r="G17836" i="13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X17834" i="131"/>
  <c r="W17834" i="131"/>
  <c r="V17834" i="131"/>
  <c r="U17834" i="131"/>
  <c r="T17834" i="131"/>
  <c r="S17834" i="131"/>
  <c r="R17834" i="131"/>
  <c r="Q17834" i="131"/>
  <c r="P17834" i="131"/>
  <c r="O17834" i="131"/>
  <c r="N17834" i="131"/>
  <c r="M17834" i="131"/>
  <c r="L17834" i="131"/>
  <c r="K17834" i="131"/>
  <c r="J17834" i="131"/>
  <c r="I17834" i="131"/>
  <c r="H17834" i="131"/>
  <c r="G17834" i="13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X17832" i="131"/>
  <c r="W17832" i="131"/>
  <c r="V17832" i="131"/>
  <c r="U17832" i="131"/>
  <c r="T17832" i="131"/>
  <c r="S17832" i="131"/>
  <c r="R17832" i="131"/>
  <c r="Q17832" i="131"/>
  <c r="P17832" i="131"/>
  <c r="O17832" i="131"/>
  <c r="N17832" i="131"/>
  <c r="M17832" i="131"/>
  <c r="L17832" i="131"/>
  <c r="K17832" i="131"/>
  <c r="J17832" i="131"/>
  <c r="I17832" i="131"/>
  <c r="H17832" i="131"/>
  <c r="G17832" i="13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Z17818" i="131"/>
  <c r="Y17818" i="131"/>
  <c r="X17818" i="131"/>
  <c r="W17818" i="131"/>
  <c r="V17818" i="131"/>
  <c r="U17818" i="131"/>
  <c r="T17818" i="131"/>
  <c r="S17818" i="131"/>
  <c r="R17818" i="131"/>
  <c r="Q17818" i="131"/>
  <c r="P17818" i="131"/>
  <c r="O17818" i="131"/>
  <c r="N17818" i="131"/>
  <c r="M17818" i="131"/>
  <c r="L17818" i="131"/>
  <c r="K17818" i="131"/>
  <c r="J17818" i="131"/>
  <c r="I17818" i="131"/>
  <c r="H17818" i="131"/>
  <c r="G17818" i="131"/>
  <c r="F17818" i="131"/>
  <c r="E17818" i="131"/>
  <c r="D17818" i="131"/>
  <c r="C17818" i="13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Z17816" i="131"/>
  <c r="Y17816" i="131"/>
  <c r="X17816" i="131"/>
  <c r="W17816" i="131"/>
  <c r="V17816" i="131"/>
  <c r="U17816" i="131"/>
  <c r="T17816" i="131"/>
  <c r="S17816" i="131"/>
  <c r="R17816" i="131"/>
  <c r="Q17816" i="131"/>
  <c r="P17816" i="131"/>
  <c r="O17816" i="131"/>
  <c r="N17816" i="131"/>
  <c r="M17816" i="131"/>
  <c r="L17816" i="131"/>
  <c r="K17816" i="131"/>
  <c r="J17816" i="131"/>
  <c r="I17816" i="131"/>
  <c r="H17816" i="131"/>
  <c r="G17816" i="131"/>
  <c r="F17816" i="131"/>
  <c r="E17816" i="131"/>
  <c r="D17816" i="131"/>
  <c r="C17816" i="13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Z17814" i="131"/>
  <c r="Y17814" i="131"/>
  <c r="X17814" i="131"/>
  <c r="W17814" i="131"/>
  <c r="V17814" i="131"/>
  <c r="U17814" i="131"/>
  <c r="T17814" i="131"/>
  <c r="S17814" i="131"/>
  <c r="R17814" i="131"/>
  <c r="Q17814" i="131"/>
  <c r="P17814" i="131"/>
  <c r="O17814" i="131"/>
  <c r="N17814" i="131"/>
  <c r="M17814" i="131"/>
  <c r="L17814" i="131"/>
  <c r="K17814" i="131"/>
  <c r="J17814" i="131"/>
  <c r="I17814" i="131"/>
  <c r="H17814" i="131"/>
  <c r="G17814" i="131"/>
  <c r="F17814" i="131"/>
  <c r="E17814" i="131"/>
  <c r="D17814" i="131"/>
  <c r="C17814" i="13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Z17812" i="131"/>
  <c r="Y17812" i="131"/>
  <c r="X17812" i="131"/>
  <c r="W17812" i="131"/>
  <c r="V17812" i="131"/>
  <c r="U17812" i="131"/>
  <c r="T17812" i="131"/>
  <c r="S17812" i="131"/>
  <c r="R17812" i="131"/>
  <c r="Q17812" i="131"/>
  <c r="P17812" i="131"/>
  <c r="O17812" i="131"/>
  <c r="N17812" i="131"/>
  <c r="M17812" i="131"/>
  <c r="L17812" i="131"/>
  <c r="K17812" i="131"/>
  <c r="J17812" i="131"/>
  <c r="I17812" i="131"/>
  <c r="H17812" i="131"/>
  <c r="G17812" i="131"/>
  <c r="F17812" i="131"/>
  <c r="E17812" i="131"/>
  <c r="D17812" i="131"/>
  <c r="C17812" i="13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Z17810" i="131"/>
  <c r="Y17810" i="131"/>
  <c r="X17810" i="131"/>
  <c r="W17810" i="131"/>
  <c r="V17810" i="131"/>
  <c r="U17810" i="131"/>
  <c r="T17810" i="131"/>
  <c r="S17810" i="131"/>
  <c r="R17810" i="131"/>
  <c r="Q17810" i="131"/>
  <c r="P17810" i="131"/>
  <c r="O17810" i="131"/>
  <c r="N17810" i="131"/>
  <c r="M17810" i="131"/>
  <c r="L17810" i="131"/>
  <c r="K17810" i="131"/>
  <c r="J17810" i="131"/>
  <c r="I17810" i="131"/>
  <c r="H17810" i="131"/>
  <c r="G17810" i="131"/>
  <c r="F17810" i="131"/>
  <c r="E17810" i="131"/>
  <c r="D17810" i="131"/>
  <c r="C17810" i="13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Z17808" i="131"/>
  <c r="Y17808" i="131"/>
  <c r="X17808" i="131"/>
  <c r="W17808" i="131"/>
  <c r="V17808" i="131"/>
  <c r="U17808" i="131"/>
  <c r="T17808" i="131"/>
  <c r="S17808" i="131"/>
  <c r="R17808" i="131"/>
  <c r="Q17808" i="131"/>
  <c r="P17808" i="131"/>
  <c r="O17808" i="131"/>
  <c r="N17808" i="131"/>
  <c r="M17808" i="131"/>
  <c r="L17808" i="131"/>
  <c r="K17808" i="131"/>
  <c r="J17808" i="131"/>
  <c r="I17808" i="131"/>
  <c r="H17808" i="131"/>
  <c r="G17808" i="131"/>
  <c r="F17808" i="131"/>
  <c r="E17808" i="131"/>
  <c r="D17808" i="131"/>
  <c r="C17808" i="13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Z17806" i="131"/>
  <c r="Y17806" i="131"/>
  <c r="X17806" i="131"/>
  <c r="W17806" i="131"/>
  <c r="V17806" i="131"/>
  <c r="U17806" i="131"/>
  <c r="T17806" i="131"/>
  <c r="S17806" i="131"/>
  <c r="R17806" i="131"/>
  <c r="Q17806" i="131"/>
  <c r="P17806" i="131"/>
  <c r="O17806" i="131"/>
  <c r="N17806" i="131"/>
  <c r="M17806" i="131"/>
  <c r="L17806" i="131"/>
  <c r="K17806" i="131"/>
  <c r="J17806" i="131"/>
  <c r="I17806" i="131"/>
  <c r="H17806" i="131"/>
  <c r="G17806" i="131"/>
  <c r="F17806" i="131"/>
  <c r="E17806" i="131"/>
  <c r="D17806" i="131"/>
  <c r="C17806" i="13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Z17804" i="131"/>
  <c r="Y17804" i="131"/>
  <c r="X17804" i="131"/>
  <c r="W17804" i="131"/>
  <c r="V17804" i="131"/>
  <c r="U17804" i="131"/>
  <c r="T17804" i="131"/>
  <c r="S17804" i="131"/>
  <c r="R17804" i="131"/>
  <c r="Q17804" i="131"/>
  <c r="P17804" i="131"/>
  <c r="O17804" i="131"/>
  <c r="N17804" i="131"/>
  <c r="M17804" i="131"/>
  <c r="L17804" i="131"/>
  <c r="K17804" i="131"/>
  <c r="J17804" i="131"/>
  <c r="I17804" i="131"/>
  <c r="H17804" i="131"/>
  <c r="G17804" i="131"/>
  <c r="F17804" i="131"/>
  <c r="E17804" i="131"/>
  <c r="D17804" i="131"/>
  <c r="C17804" i="13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Z17802" i="131"/>
  <c r="Y17802" i="131"/>
  <c r="X17802" i="131"/>
  <c r="W17802" i="131"/>
  <c r="V17802" i="131"/>
  <c r="U17802" i="131"/>
  <c r="T17802" i="131"/>
  <c r="S17802" i="131"/>
  <c r="R17802" i="131"/>
  <c r="Q17802" i="131"/>
  <c r="P17802" i="131"/>
  <c r="O17802" i="131"/>
  <c r="N17802" i="131"/>
  <c r="M17802" i="131"/>
  <c r="L17802" i="131"/>
  <c r="K17802" i="131"/>
  <c r="J17802" i="131"/>
  <c r="I17802" i="131"/>
  <c r="H17802" i="131"/>
  <c r="G17802" i="131"/>
  <c r="F17802" i="131"/>
  <c r="E17802" i="131"/>
  <c r="D17802" i="131"/>
  <c r="C17802" i="13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B17788" i="131"/>
  <c r="AA17788" i="131"/>
  <c r="Z17788" i="131"/>
  <c r="Y17788" i="131"/>
  <c r="X17788" i="131"/>
  <c r="W17788" i="131"/>
  <c r="V17788" i="131"/>
  <c r="U17788" i="131"/>
  <c r="T17788" i="131"/>
  <c r="S17788" i="131"/>
  <c r="R17788" i="131"/>
  <c r="Q17788" i="131"/>
  <c r="P17788" i="131"/>
  <c r="O17788" i="131"/>
  <c r="N17788" i="131"/>
  <c r="M17788" i="131"/>
  <c r="L17788" i="131"/>
  <c r="K17788" i="131"/>
  <c r="J17788" i="131"/>
  <c r="I17788" i="131"/>
  <c r="H17788" i="131"/>
  <c r="G17788" i="131"/>
  <c r="F17788" i="131"/>
  <c r="E17788" i="131"/>
  <c r="D17788" i="131"/>
  <c r="C17788" i="13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B17786" i="131"/>
  <c r="AA17786" i="131"/>
  <c r="Z17786" i="131"/>
  <c r="Y17786" i="131"/>
  <c r="X17786" i="131"/>
  <c r="W17786" i="131"/>
  <c r="V17786" i="131"/>
  <c r="U17786" i="131"/>
  <c r="T17786" i="131"/>
  <c r="S17786" i="131"/>
  <c r="R17786" i="131"/>
  <c r="Q17786" i="131"/>
  <c r="P17786" i="131"/>
  <c r="O17786" i="131"/>
  <c r="N17786" i="131"/>
  <c r="M17786" i="131"/>
  <c r="L17786" i="131"/>
  <c r="K17786" i="131"/>
  <c r="J17786" i="131"/>
  <c r="I17786" i="131"/>
  <c r="H17786" i="131"/>
  <c r="G17786" i="131"/>
  <c r="F17786" i="131"/>
  <c r="E17786" i="131"/>
  <c r="D17786" i="131"/>
  <c r="C17786" i="13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B17784" i="131"/>
  <c r="AA17784" i="131"/>
  <c r="Z17784" i="131"/>
  <c r="Y17784" i="131"/>
  <c r="X17784" i="131"/>
  <c r="W17784" i="131"/>
  <c r="V17784" i="131"/>
  <c r="U17784" i="131"/>
  <c r="T17784" i="131"/>
  <c r="S17784" i="131"/>
  <c r="R17784" i="131"/>
  <c r="Q17784" i="131"/>
  <c r="P17784" i="131"/>
  <c r="O17784" i="131"/>
  <c r="N17784" i="131"/>
  <c r="M17784" i="131"/>
  <c r="L17784" i="131"/>
  <c r="K17784" i="131"/>
  <c r="J17784" i="131"/>
  <c r="I17784" i="131"/>
  <c r="H17784" i="131"/>
  <c r="G17784" i="131"/>
  <c r="F17784" i="131"/>
  <c r="E17784" i="131"/>
  <c r="D17784" i="131"/>
  <c r="C17784" i="13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B17782" i="131"/>
  <c r="AA17782" i="131"/>
  <c r="Z17782" i="131"/>
  <c r="Y17782" i="131"/>
  <c r="X17782" i="131"/>
  <c r="W17782" i="131"/>
  <c r="V17782" i="131"/>
  <c r="U17782" i="131"/>
  <c r="T17782" i="131"/>
  <c r="S17782" i="131"/>
  <c r="R17782" i="131"/>
  <c r="Q17782" i="131"/>
  <c r="P17782" i="131"/>
  <c r="O17782" i="131"/>
  <c r="N17782" i="131"/>
  <c r="M17782" i="131"/>
  <c r="L17782" i="131"/>
  <c r="K17782" i="131"/>
  <c r="J17782" i="131"/>
  <c r="I17782" i="131"/>
  <c r="H17782" i="131"/>
  <c r="G17782" i="131"/>
  <c r="F17782" i="131"/>
  <c r="E17782" i="131"/>
  <c r="D17782" i="131"/>
  <c r="C17782" i="13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B17780" i="131"/>
  <c r="AA17780" i="131"/>
  <c r="Z17780" i="131"/>
  <c r="Y17780" i="131"/>
  <c r="X17780" i="131"/>
  <c r="W17780" i="131"/>
  <c r="V17780" i="131"/>
  <c r="U17780" i="131"/>
  <c r="T17780" i="131"/>
  <c r="S17780" i="131"/>
  <c r="R17780" i="131"/>
  <c r="Q17780" i="131"/>
  <c r="P17780" i="131"/>
  <c r="O17780" i="131"/>
  <c r="N17780" i="131"/>
  <c r="M17780" i="131"/>
  <c r="L17780" i="131"/>
  <c r="K17780" i="131"/>
  <c r="J17780" i="131"/>
  <c r="I17780" i="131"/>
  <c r="H17780" i="131"/>
  <c r="G17780" i="131"/>
  <c r="F17780" i="131"/>
  <c r="E17780" i="131"/>
  <c r="D17780" i="131"/>
  <c r="C17780" i="13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B17778" i="131"/>
  <c r="AA17778" i="131"/>
  <c r="Z17778" i="131"/>
  <c r="Y17778" i="131"/>
  <c r="X17778" i="131"/>
  <c r="W17778" i="131"/>
  <c r="V17778" i="131"/>
  <c r="U17778" i="131"/>
  <c r="T17778" i="131"/>
  <c r="S17778" i="131"/>
  <c r="R17778" i="131"/>
  <c r="Q17778" i="131"/>
  <c r="P17778" i="131"/>
  <c r="O17778" i="131"/>
  <c r="N17778" i="131"/>
  <c r="M17778" i="131"/>
  <c r="L17778" i="131"/>
  <c r="K17778" i="131"/>
  <c r="J17778" i="131"/>
  <c r="I17778" i="131"/>
  <c r="H17778" i="131"/>
  <c r="G17778" i="131"/>
  <c r="F17778" i="131"/>
  <c r="E17778" i="131"/>
  <c r="D17778" i="131"/>
  <c r="C17778" i="13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B17776" i="131"/>
  <c r="AA17776" i="131"/>
  <c r="Z17776" i="131"/>
  <c r="Y17776" i="131"/>
  <c r="X17776" i="131"/>
  <c r="W17776" i="131"/>
  <c r="V17776" i="131"/>
  <c r="U17776" i="131"/>
  <c r="T17776" i="131"/>
  <c r="S17776" i="131"/>
  <c r="R17776" i="131"/>
  <c r="Q17776" i="131"/>
  <c r="P17776" i="131"/>
  <c r="O17776" i="131"/>
  <c r="N17776" i="131"/>
  <c r="M17776" i="131"/>
  <c r="L17776" i="131"/>
  <c r="K17776" i="131"/>
  <c r="J17776" i="131"/>
  <c r="I17776" i="131"/>
  <c r="H17776" i="131"/>
  <c r="G17776" i="131"/>
  <c r="F17776" i="131"/>
  <c r="E17776" i="131"/>
  <c r="D17776" i="131"/>
  <c r="C17776" i="13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B17774" i="131"/>
  <c r="AA17774" i="131"/>
  <c r="Z17774" i="131"/>
  <c r="Y17774" i="131"/>
  <c r="X17774" i="131"/>
  <c r="W17774" i="131"/>
  <c r="V17774" i="131"/>
  <c r="U17774" i="131"/>
  <c r="T17774" i="131"/>
  <c r="S17774" i="131"/>
  <c r="R17774" i="131"/>
  <c r="Q17774" i="131"/>
  <c r="P17774" i="131"/>
  <c r="O17774" i="131"/>
  <c r="N17774" i="131"/>
  <c r="M17774" i="131"/>
  <c r="L17774" i="131"/>
  <c r="K17774" i="131"/>
  <c r="J17774" i="131"/>
  <c r="I17774" i="131"/>
  <c r="H17774" i="131"/>
  <c r="G17774" i="131"/>
  <c r="F17774" i="131"/>
  <c r="E17774" i="131"/>
  <c r="D17774" i="131"/>
  <c r="C17774" i="13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B17772" i="131"/>
  <c r="AA17772" i="131"/>
  <c r="Z17772" i="131"/>
  <c r="Y17772" i="131"/>
  <c r="X17772" i="131"/>
  <c r="W17772" i="131"/>
  <c r="V17772" i="131"/>
  <c r="U17772" i="131"/>
  <c r="T17772" i="131"/>
  <c r="S17772" i="131"/>
  <c r="R17772" i="131"/>
  <c r="Q17772" i="131"/>
  <c r="P17772" i="131"/>
  <c r="O17772" i="131"/>
  <c r="N17772" i="131"/>
  <c r="M17772" i="131"/>
  <c r="L17772" i="131"/>
  <c r="K17772" i="131"/>
  <c r="J17772" i="131"/>
  <c r="I17772" i="131"/>
  <c r="H17772" i="131"/>
  <c r="G17772" i="131"/>
  <c r="F17772" i="131"/>
  <c r="E17772" i="131"/>
  <c r="D17772" i="131"/>
  <c r="C17772" i="13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B17758" i="131"/>
  <c r="AA17758" i="131"/>
  <c r="Z17758" i="131"/>
  <c r="Y17758" i="131"/>
  <c r="X17758" i="131"/>
  <c r="W17758" i="131"/>
  <c r="V17758" i="131"/>
  <c r="U17758" i="131"/>
  <c r="T17758" i="131"/>
  <c r="S17758" i="131"/>
  <c r="R17758" i="131"/>
  <c r="Q17758" i="131"/>
  <c r="P17758" i="131"/>
  <c r="O17758" i="131"/>
  <c r="N17758" i="131"/>
  <c r="M17758" i="131"/>
  <c r="L17758" i="131"/>
  <c r="K17758" i="131"/>
  <c r="J17758" i="131"/>
  <c r="I17758" i="131"/>
  <c r="H17758" i="131"/>
  <c r="G17758" i="131"/>
  <c r="F17758" i="131"/>
  <c r="E17758" i="13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B17756" i="131"/>
  <c r="AA17756" i="131"/>
  <c r="Z17756" i="131"/>
  <c r="Y17756" i="131"/>
  <c r="X17756" i="131"/>
  <c r="W17756" i="131"/>
  <c r="V17756" i="131"/>
  <c r="U17756" i="131"/>
  <c r="T17756" i="131"/>
  <c r="S17756" i="131"/>
  <c r="R17756" i="131"/>
  <c r="Q17756" i="131"/>
  <c r="P17756" i="131"/>
  <c r="O17756" i="131"/>
  <c r="N17756" i="131"/>
  <c r="M17756" i="131"/>
  <c r="L17756" i="131"/>
  <c r="K17756" i="131"/>
  <c r="J17756" i="131"/>
  <c r="I17756" i="131"/>
  <c r="H17756" i="131"/>
  <c r="G17756" i="131"/>
  <c r="F17756" i="131"/>
  <c r="E17756" i="13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B17754" i="131"/>
  <c r="AA17754" i="131"/>
  <c r="Z17754" i="131"/>
  <c r="Y17754" i="131"/>
  <c r="X17754" i="131"/>
  <c r="W17754" i="131"/>
  <c r="V17754" i="131"/>
  <c r="U17754" i="131"/>
  <c r="T17754" i="131"/>
  <c r="S17754" i="131"/>
  <c r="R17754" i="131"/>
  <c r="Q17754" i="131"/>
  <c r="P17754" i="131"/>
  <c r="O17754" i="131"/>
  <c r="N17754" i="131"/>
  <c r="M17754" i="131"/>
  <c r="L17754" i="131"/>
  <c r="K17754" i="131"/>
  <c r="J17754" i="131"/>
  <c r="I17754" i="131"/>
  <c r="H17754" i="131"/>
  <c r="G17754" i="131"/>
  <c r="F17754" i="131"/>
  <c r="E17754" i="13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B17752" i="131"/>
  <c r="AA17752" i="131"/>
  <c r="Z17752" i="131"/>
  <c r="Y17752" i="131"/>
  <c r="X17752" i="131"/>
  <c r="W17752" i="131"/>
  <c r="V17752" i="131"/>
  <c r="U17752" i="131"/>
  <c r="T17752" i="131"/>
  <c r="S17752" i="131"/>
  <c r="R17752" i="131"/>
  <c r="Q17752" i="131"/>
  <c r="P17752" i="131"/>
  <c r="O17752" i="131"/>
  <c r="N17752" i="131"/>
  <c r="M17752" i="131"/>
  <c r="L17752" i="131"/>
  <c r="K17752" i="131"/>
  <c r="J17752" i="131"/>
  <c r="I17752" i="131"/>
  <c r="H17752" i="131"/>
  <c r="G17752" i="131"/>
  <c r="F17752" i="131"/>
  <c r="E17752" i="13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B17750" i="131"/>
  <c r="AA17750" i="131"/>
  <c r="Z17750" i="131"/>
  <c r="Y17750" i="131"/>
  <c r="X17750" i="131"/>
  <c r="W17750" i="131"/>
  <c r="V17750" i="131"/>
  <c r="U17750" i="131"/>
  <c r="T17750" i="131"/>
  <c r="S17750" i="131"/>
  <c r="R17750" i="131"/>
  <c r="Q17750" i="131"/>
  <c r="P17750" i="131"/>
  <c r="O17750" i="131"/>
  <c r="N17750" i="131"/>
  <c r="M17750" i="131"/>
  <c r="L17750" i="131"/>
  <c r="K17750" i="131"/>
  <c r="J17750" i="131"/>
  <c r="I17750" i="131"/>
  <c r="H17750" i="131"/>
  <c r="G17750" i="131"/>
  <c r="F17750" i="131"/>
  <c r="E17750" i="13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B17748" i="131"/>
  <c r="AA17748" i="131"/>
  <c r="Z17748" i="131"/>
  <c r="Y17748" i="131"/>
  <c r="X17748" i="131"/>
  <c r="W17748" i="131"/>
  <c r="V17748" i="131"/>
  <c r="U17748" i="131"/>
  <c r="T17748" i="131"/>
  <c r="S17748" i="131"/>
  <c r="R17748" i="131"/>
  <c r="Q17748" i="131"/>
  <c r="P17748" i="131"/>
  <c r="O17748" i="131"/>
  <c r="N17748" i="131"/>
  <c r="M17748" i="131"/>
  <c r="L17748" i="131"/>
  <c r="K17748" i="131"/>
  <c r="J17748" i="131"/>
  <c r="I17748" i="131"/>
  <c r="H17748" i="131"/>
  <c r="G17748" i="131"/>
  <c r="F17748" i="131"/>
  <c r="E17748" i="13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B17746" i="131"/>
  <c r="AA17746" i="131"/>
  <c r="Z17746" i="131"/>
  <c r="Y17746" i="131"/>
  <c r="X17746" i="131"/>
  <c r="W17746" i="131"/>
  <c r="V17746" i="131"/>
  <c r="U17746" i="131"/>
  <c r="T17746" i="131"/>
  <c r="S17746" i="131"/>
  <c r="R17746" i="131"/>
  <c r="Q17746" i="131"/>
  <c r="P17746" i="131"/>
  <c r="O17746" i="131"/>
  <c r="N17746" i="131"/>
  <c r="M17746" i="131"/>
  <c r="L17746" i="131"/>
  <c r="K17746" i="131"/>
  <c r="J17746" i="131"/>
  <c r="I17746" i="131"/>
  <c r="H17746" i="131"/>
  <c r="G17746" i="131"/>
  <c r="F17746" i="131"/>
  <c r="E17746" i="13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B17744" i="131"/>
  <c r="AA17744" i="131"/>
  <c r="Z17744" i="131"/>
  <c r="Y17744" i="131"/>
  <c r="X17744" i="131"/>
  <c r="W17744" i="131"/>
  <c r="V17744" i="131"/>
  <c r="U17744" i="131"/>
  <c r="T17744" i="131"/>
  <c r="S17744" i="131"/>
  <c r="R17744" i="131"/>
  <c r="Q17744" i="131"/>
  <c r="P17744" i="131"/>
  <c r="O17744" i="131"/>
  <c r="N17744" i="131"/>
  <c r="M17744" i="131"/>
  <c r="L17744" i="131"/>
  <c r="K17744" i="131"/>
  <c r="J17744" i="131"/>
  <c r="I17744" i="131"/>
  <c r="H17744" i="131"/>
  <c r="G17744" i="131"/>
  <c r="F17744" i="131"/>
  <c r="E17744" i="13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B17742" i="131"/>
  <c r="AA17742" i="131"/>
  <c r="Z17742" i="131"/>
  <c r="Y17742" i="131"/>
  <c r="X17742" i="131"/>
  <c r="W17742" i="131"/>
  <c r="V17742" i="131"/>
  <c r="U17742" i="131"/>
  <c r="T17742" i="131"/>
  <c r="S17742" i="131"/>
  <c r="R17742" i="131"/>
  <c r="Q17742" i="131"/>
  <c r="P17742" i="131"/>
  <c r="O17742" i="131"/>
  <c r="N17742" i="131"/>
  <c r="M17742" i="131"/>
  <c r="L17742" i="131"/>
  <c r="K17742" i="131"/>
  <c r="J17742" i="131"/>
  <c r="I17742" i="131"/>
  <c r="H17742" i="131"/>
  <c r="G17742" i="131"/>
  <c r="F17742" i="131"/>
  <c r="E17742" i="13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X17728" i="131"/>
  <c r="W17728" i="131"/>
  <c r="V17728" i="131"/>
  <c r="U17728" i="131"/>
  <c r="T17728" i="131"/>
  <c r="S17728" i="131"/>
  <c r="R17728" i="131"/>
  <c r="Q17728" i="131"/>
  <c r="P17728" i="131"/>
  <c r="O17728" i="131"/>
  <c r="N17728" i="131"/>
  <c r="M17728" i="131"/>
  <c r="L17728" i="131"/>
  <c r="K17728" i="131"/>
  <c r="J17728" i="131"/>
  <c r="I17728" i="131"/>
  <c r="H17728" i="131"/>
  <c r="G17728" i="13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X17726" i="131"/>
  <c r="W17726" i="131"/>
  <c r="V17726" i="131"/>
  <c r="U17726" i="131"/>
  <c r="T17726" i="131"/>
  <c r="S17726" i="131"/>
  <c r="R17726" i="131"/>
  <c r="Q17726" i="131"/>
  <c r="P17726" i="131"/>
  <c r="O17726" i="131"/>
  <c r="N17726" i="131"/>
  <c r="M17726" i="131"/>
  <c r="L17726" i="131"/>
  <c r="K17726" i="131"/>
  <c r="J17726" i="131"/>
  <c r="I17726" i="131"/>
  <c r="H17726" i="131"/>
  <c r="G17726" i="13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X17724" i="131"/>
  <c r="W17724" i="131"/>
  <c r="V17724" i="131"/>
  <c r="U17724" i="131"/>
  <c r="T17724" i="131"/>
  <c r="S17724" i="131"/>
  <c r="R17724" i="131"/>
  <c r="Q17724" i="131"/>
  <c r="P17724" i="131"/>
  <c r="O17724" i="131"/>
  <c r="N17724" i="131"/>
  <c r="M17724" i="131"/>
  <c r="L17724" i="131"/>
  <c r="K17724" i="131"/>
  <c r="J17724" i="131"/>
  <c r="I17724" i="131"/>
  <c r="H17724" i="131"/>
  <c r="G17724" i="13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X17722" i="131"/>
  <c r="W17722" i="131"/>
  <c r="V17722" i="131"/>
  <c r="U17722" i="131"/>
  <c r="T17722" i="131"/>
  <c r="S17722" i="131"/>
  <c r="R17722" i="131"/>
  <c r="Q17722" i="131"/>
  <c r="P17722" i="131"/>
  <c r="O17722" i="131"/>
  <c r="N17722" i="131"/>
  <c r="M17722" i="131"/>
  <c r="L17722" i="131"/>
  <c r="K17722" i="131"/>
  <c r="J17722" i="131"/>
  <c r="I17722" i="131"/>
  <c r="H17722" i="131"/>
  <c r="G17722" i="13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X17720" i="131"/>
  <c r="W17720" i="131"/>
  <c r="V17720" i="131"/>
  <c r="U17720" i="131"/>
  <c r="T17720" i="131"/>
  <c r="S17720" i="131"/>
  <c r="R17720" i="131"/>
  <c r="Q17720" i="131"/>
  <c r="P17720" i="131"/>
  <c r="O17720" i="131"/>
  <c r="N17720" i="131"/>
  <c r="M17720" i="131"/>
  <c r="L17720" i="131"/>
  <c r="K17720" i="131"/>
  <c r="J17720" i="131"/>
  <c r="I17720" i="131"/>
  <c r="H17720" i="131"/>
  <c r="G17720" i="13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X17718" i="131"/>
  <c r="W17718" i="131"/>
  <c r="V17718" i="131"/>
  <c r="U17718" i="131"/>
  <c r="T17718" i="131"/>
  <c r="S17718" i="131"/>
  <c r="R17718" i="131"/>
  <c r="Q17718" i="131"/>
  <c r="P17718" i="131"/>
  <c r="O17718" i="131"/>
  <c r="N17718" i="131"/>
  <c r="M17718" i="131"/>
  <c r="L17718" i="131"/>
  <c r="K17718" i="131"/>
  <c r="J17718" i="131"/>
  <c r="I17718" i="131"/>
  <c r="H17718" i="131"/>
  <c r="G17718" i="13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X17716" i="131"/>
  <c r="W17716" i="131"/>
  <c r="V17716" i="131"/>
  <c r="U17716" i="131"/>
  <c r="T17716" i="131"/>
  <c r="S17716" i="131"/>
  <c r="R17716" i="131"/>
  <c r="Q17716" i="131"/>
  <c r="P17716" i="131"/>
  <c r="O17716" i="131"/>
  <c r="N17716" i="131"/>
  <c r="M17716" i="131"/>
  <c r="L17716" i="131"/>
  <c r="K17716" i="131"/>
  <c r="J17716" i="131"/>
  <c r="I17716" i="131"/>
  <c r="H17716" i="131"/>
  <c r="G17716" i="13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X17714" i="131"/>
  <c r="W17714" i="131"/>
  <c r="V17714" i="131"/>
  <c r="U17714" i="131"/>
  <c r="T17714" i="131"/>
  <c r="S17714" i="131"/>
  <c r="R17714" i="131"/>
  <c r="Q17714" i="131"/>
  <c r="P17714" i="131"/>
  <c r="O17714" i="131"/>
  <c r="N17714" i="131"/>
  <c r="M17714" i="131"/>
  <c r="L17714" i="131"/>
  <c r="K17714" i="131"/>
  <c r="J17714" i="131"/>
  <c r="I17714" i="131"/>
  <c r="H17714" i="131"/>
  <c r="G17714" i="13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X17712" i="131"/>
  <c r="W17712" i="131"/>
  <c r="V17712" i="131"/>
  <c r="U17712" i="131"/>
  <c r="T17712" i="131"/>
  <c r="S17712" i="131"/>
  <c r="R17712" i="131"/>
  <c r="Q17712" i="131"/>
  <c r="P17712" i="131"/>
  <c r="O17712" i="131"/>
  <c r="N17712" i="131"/>
  <c r="M17712" i="131"/>
  <c r="L17712" i="131"/>
  <c r="K17712" i="131"/>
  <c r="J17712" i="131"/>
  <c r="I17712" i="131"/>
  <c r="H17712" i="131"/>
  <c r="G17712" i="13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Z17698" i="131"/>
  <c r="Y17698" i="131"/>
  <c r="X17698" i="131"/>
  <c r="W17698" i="131"/>
  <c r="V17698" i="131"/>
  <c r="U17698" i="131"/>
  <c r="T17698" i="131"/>
  <c r="S17698" i="131"/>
  <c r="R17698" i="131"/>
  <c r="Q17698" i="131"/>
  <c r="P17698" i="131"/>
  <c r="O17698" i="131"/>
  <c r="N17698" i="131"/>
  <c r="M17698" i="131"/>
  <c r="L17698" i="131"/>
  <c r="K17698" i="131"/>
  <c r="J17698" i="131"/>
  <c r="I17698" i="131"/>
  <c r="H17698" i="131"/>
  <c r="G17698" i="131"/>
  <c r="F17698" i="131"/>
  <c r="E17698" i="131"/>
  <c r="D17698" i="131"/>
  <c r="C17698" i="13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Z17696" i="131"/>
  <c r="Y17696" i="131"/>
  <c r="X17696" i="131"/>
  <c r="W17696" i="131"/>
  <c r="V17696" i="131"/>
  <c r="U17696" i="131"/>
  <c r="T17696" i="131"/>
  <c r="S17696" i="131"/>
  <c r="R17696" i="131"/>
  <c r="Q17696" i="131"/>
  <c r="P17696" i="131"/>
  <c r="O17696" i="131"/>
  <c r="N17696" i="131"/>
  <c r="M17696" i="131"/>
  <c r="L17696" i="131"/>
  <c r="K17696" i="131"/>
  <c r="J17696" i="131"/>
  <c r="I17696" i="131"/>
  <c r="H17696" i="131"/>
  <c r="G17696" i="131"/>
  <c r="F17696" i="131"/>
  <c r="E17696" i="131"/>
  <c r="D17696" i="131"/>
  <c r="C17696" i="13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Z17694" i="131"/>
  <c r="Y17694" i="131"/>
  <c r="X17694" i="131"/>
  <c r="W17694" i="131"/>
  <c r="V17694" i="131"/>
  <c r="U17694" i="131"/>
  <c r="T17694" i="131"/>
  <c r="S17694" i="131"/>
  <c r="R17694" i="131"/>
  <c r="Q17694" i="131"/>
  <c r="P17694" i="131"/>
  <c r="O17694" i="131"/>
  <c r="N17694" i="131"/>
  <c r="M17694" i="131"/>
  <c r="L17694" i="131"/>
  <c r="K17694" i="131"/>
  <c r="J17694" i="131"/>
  <c r="I17694" i="131"/>
  <c r="H17694" i="131"/>
  <c r="G17694" i="131"/>
  <c r="F17694" i="131"/>
  <c r="E17694" i="131"/>
  <c r="D17694" i="131"/>
  <c r="C17694" i="13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Z17692" i="131"/>
  <c r="Y17692" i="131"/>
  <c r="X17692" i="131"/>
  <c r="W17692" i="131"/>
  <c r="V17692" i="131"/>
  <c r="U17692" i="131"/>
  <c r="T17692" i="131"/>
  <c r="S17692" i="131"/>
  <c r="R17692" i="131"/>
  <c r="Q17692" i="131"/>
  <c r="P17692" i="131"/>
  <c r="O17692" i="131"/>
  <c r="N17692" i="131"/>
  <c r="M17692" i="131"/>
  <c r="L17692" i="131"/>
  <c r="K17692" i="131"/>
  <c r="J17692" i="131"/>
  <c r="I17692" i="131"/>
  <c r="H17692" i="131"/>
  <c r="G17692" i="131"/>
  <c r="F17692" i="131"/>
  <c r="E17692" i="131"/>
  <c r="D17692" i="131"/>
  <c r="C17692" i="13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Z17690" i="131"/>
  <c r="Y17690" i="131"/>
  <c r="X17690" i="131"/>
  <c r="W17690" i="131"/>
  <c r="V17690" i="131"/>
  <c r="U17690" i="131"/>
  <c r="T17690" i="131"/>
  <c r="S17690" i="131"/>
  <c r="R17690" i="131"/>
  <c r="Q17690" i="131"/>
  <c r="P17690" i="131"/>
  <c r="O17690" i="131"/>
  <c r="N17690" i="131"/>
  <c r="M17690" i="131"/>
  <c r="L17690" i="131"/>
  <c r="K17690" i="131"/>
  <c r="J17690" i="131"/>
  <c r="I17690" i="131"/>
  <c r="H17690" i="131"/>
  <c r="G17690" i="131"/>
  <c r="F17690" i="131"/>
  <c r="E17690" i="131"/>
  <c r="D17690" i="131"/>
  <c r="C17690" i="13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Z17688" i="131"/>
  <c r="Y17688" i="131"/>
  <c r="X17688" i="131"/>
  <c r="W17688" i="131"/>
  <c r="V17688" i="131"/>
  <c r="U17688" i="131"/>
  <c r="T17688" i="131"/>
  <c r="S17688" i="131"/>
  <c r="R17688" i="131"/>
  <c r="Q17688" i="131"/>
  <c r="P17688" i="131"/>
  <c r="O17688" i="131"/>
  <c r="N17688" i="131"/>
  <c r="M17688" i="131"/>
  <c r="L17688" i="131"/>
  <c r="K17688" i="131"/>
  <c r="J17688" i="131"/>
  <c r="I17688" i="131"/>
  <c r="H17688" i="131"/>
  <c r="G17688" i="131"/>
  <c r="F17688" i="131"/>
  <c r="E17688" i="131"/>
  <c r="D17688" i="131"/>
  <c r="C17688" i="13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Z17686" i="131"/>
  <c r="Y17686" i="131"/>
  <c r="X17686" i="131"/>
  <c r="W17686" i="131"/>
  <c r="V17686" i="131"/>
  <c r="U17686" i="131"/>
  <c r="T17686" i="131"/>
  <c r="S17686" i="131"/>
  <c r="R17686" i="131"/>
  <c r="Q17686" i="131"/>
  <c r="P17686" i="131"/>
  <c r="O17686" i="131"/>
  <c r="N17686" i="131"/>
  <c r="M17686" i="131"/>
  <c r="L17686" i="131"/>
  <c r="K17686" i="131"/>
  <c r="J17686" i="131"/>
  <c r="I17686" i="131"/>
  <c r="H17686" i="131"/>
  <c r="G17686" i="131"/>
  <c r="F17686" i="131"/>
  <c r="E17686" i="131"/>
  <c r="D17686" i="131"/>
  <c r="C17686" i="13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Z17684" i="131"/>
  <c r="Y17684" i="131"/>
  <c r="X17684" i="131"/>
  <c r="W17684" i="131"/>
  <c r="V17684" i="131"/>
  <c r="U17684" i="131"/>
  <c r="T17684" i="131"/>
  <c r="S17684" i="131"/>
  <c r="R17684" i="131"/>
  <c r="Q17684" i="131"/>
  <c r="P17684" i="131"/>
  <c r="O17684" i="131"/>
  <c r="N17684" i="131"/>
  <c r="M17684" i="131"/>
  <c r="L17684" i="131"/>
  <c r="K17684" i="131"/>
  <c r="J17684" i="131"/>
  <c r="I17684" i="131"/>
  <c r="H17684" i="131"/>
  <c r="G17684" i="131"/>
  <c r="F17684" i="131"/>
  <c r="E17684" i="131"/>
  <c r="D17684" i="131"/>
  <c r="C17684" i="13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Z17682" i="131"/>
  <c r="Y17682" i="131"/>
  <c r="X17682" i="131"/>
  <c r="W17682" i="131"/>
  <c r="V17682" i="131"/>
  <c r="U17682" i="131"/>
  <c r="T17682" i="131"/>
  <c r="S17682" i="131"/>
  <c r="R17682" i="131"/>
  <c r="Q17682" i="131"/>
  <c r="P17682" i="131"/>
  <c r="O17682" i="131"/>
  <c r="N17682" i="131"/>
  <c r="M17682" i="131"/>
  <c r="L17682" i="131"/>
  <c r="K17682" i="131"/>
  <c r="J17682" i="131"/>
  <c r="I17682" i="131"/>
  <c r="H17682" i="131"/>
  <c r="G17682" i="131"/>
  <c r="F17682" i="131"/>
  <c r="E17682" i="131"/>
  <c r="D17682" i="131"/>
  <c r="C17682" i="13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B17668" i="131"/>
  <c r="AA17668" i="131"/>
  <c r="Z17668" i="131"/>
  <c r="Y17668" i="131"/>
  <c r="X17668" i="131"/>
  <c r="W17668" i="131"/>
  <c r="V17668" i="131"/>
  <c r="U17668" i="131"/>
  <c r="T17668" i="131"/>
  <c r="S17668" i="131"/>
  <c r="R17668" i="131"/>
  <c r="Q17668" i="131"/>
  <c r="P17668" i="131"/>
  <c r="O17668" i="131"/>
  <c r="N17668" i="131"/>
  <c r="M17668" i="131"/>
  <c r="L17668" i="131"/>
  <c r="K17668" i="131"/>
  <c r="J17668" i="131"/>
  <c r="I17668" i="131"/>
  <c r="H17668" i="131"/>
  <c r="G17668" i="131"/>
  <c r="F17668" i="131"/>
  <c r="E17668" i="131"/>
  <c r="D17668" i="131"/>
  <c r="C17668" i="13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B17666" i="131"/>
  <c r="AA17666" i="131"/>
  <c r="Z17666" i="131"/>
  <c r="Y17666" i="131"/>
  <c r="X17666" i="131"/>
  <c r="W17666" i="131"/>
  <c r="V17666" i="131"/>
  <c r="U17666" i="131"/>
  <c r="T17666" i="131"/>
  <c r="S17666" i="131"/>
  <c r="R17666" i="131"/>
  <c r="Q17666" i="131"/>
  <c r="P17666" i="131"/>
  <c r="O17666" i="131"/>
  <c r="N17666" i="131"/>
  <c r="M17666" i="131"/>
  <c r="L17666" i="131"/>
  <c r="K17666" i="131"/>
  <c r="J17666" i="131"/>
  <c r="I17666" i="131"/>
  <c r="H17666" i="131"/>
  <c r="G17666" i="131"/>
  <c r="F17666" i="131"/>
  <c r="E17666" i="131"/>
  <c r="D17666" i="131"/>
  <c r="C17666" i="13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B17664" i="131"/>
  <c r="AA17664" i="131"/>
  <c r="Z17664" i="131"/>
  <c r="Y17664" i="131"/>
  <c r="X17664" i="131"/>
  <c r="W17664" i="131"/>
  <c r="V17664" i="131"/>
  <c r="U17664" i="131"/>
  <c r="T17664" i="131"/>
  <c r="S17664" i="131"/>
  <c r="R17664" i="131"/>
  <c r="Q17664" i="131"/>
  <c r="P17664" i="131"/>
  <c r="O17664" i="131"/>
  <c r="N17664" i="131"/>
  <c r="M17664" i="131"/>
  <c r="L17664" i="131"/>
  <c r="K17664" i="131"/>
  <c r="J17664" i="131"/>
  <c r="I17664" i="131"/>
  <c r="H17664" i="131"/>
  <c r="G17664" i="131"/>
  <c r="F17664" i="131"/>
  <c r="E17664" i="131"/>
  <c r="D17664" i="131"/>
  <c r="C17664" i="13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B17662" i="131"/>
  <c r="AA17662" i="131"/>
  <c r="Z17662" i="131"/>
  <c r="Y17662" i="131"/>
  <c r="X17662" i="131"/>
  <c r="W17662" i="131"/>
  <c r="V17662" i="131"/>
  <c r="U17662" i="131"/>
  <c r="T17662" i="131"/>
  <c r="S17662" i="131"/>
  <c r="R17662" i="131"/>
  <c r="Q17662" i="131"/>
  <c r="P17662" i="131"/>
  <c r="O17662" i="131"/>
  <c r="N17662" i="131"/>
  <c r="M17662" i="131"/>
  <c r="L17662" i="131"/>
  <c r="K17662" i="131"/>
  <c r="J17662" i="131"/>
  <c r="I17662" i="131"/>
  <c r="H17662" i="131"/>
  <c r="G17662" i="131"/>
  <c r="F17662" i="131"/>
  <c r="E17662" i="131"/>
  <c r="D17662" i="131"/>
  <c r="C17662" i="13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B17660" i="131"/>
  <c r="AA17660" i="131"/>
  <c r="Z17660" i="131"/>
  <c r="Y17660" i="131"/>
  <c r="X17660" i="131"/>
  <c r="W17660" i="131"/>
  <c r="V17660" i="131"/>
  <c r="U17660" i="131"/>
  <c r="T17660" i="131"/>
  <c r="S17660" i="131"/>
  <c r="R17660" i="131"/>
  <c r="Q17660" i="131"/>
  <c r="P17660" i="131"/>
  <c r="O17660" i="131"/>
  <c r="N17660" i="131"/>
  <c r="M17660" i="131"/>
  <c r="L17660" i="131"/>
  <c r="K17660" i="131"/>
  <c r="J17660" i="131"/>
  <c r="I17660" i="131"/>
  <c r="H17660" i="131"/>
  <c r="G17660" i="131"/>
  <c r="F17660" i="131"/>
  <c r="E17660" i="131"/>
  <c r="D17660" i="131"/>
  <c r="C17660" i="13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B17658" i="131"/>
  <c r="AA17658" i="131"/>
  <c r="Z17658" i="131"/>
  <c r="Y17658" i="131"/>
  <c r="X17658" i="131"/>
  <c r="W17658" i="131"/>
  <c r="V17658" i="131"/>
  <c r="U17658" i="131"/>
  <c r="T17658" i="131"/>
  <c r="S17658" i="131"/>
  <c r="R17658" i="131"/>
  <c r="Q17658" i="131"/>
  <c r="P17658" i="131"/>
  <c r="O17658" i="131"/>
  <c r="N17658" i="131"/>
  <c r="M17658" i="131"/>
  <c r="L17658" i="131"/>
  <c r="K17658" i="131"/>
  <c r="J17658" i="131"/>
  <c r="I17658" i="131"/>
  <c r="H17658" i="131"/>
  <c r="G17658" i="131"/>
  <c r="F17658" i="131"/>
  <c r="E17658" i="131"/>
  <c r="D17658" i="131"/>
  <c r="C17658" i="13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B17656" i="131"/>
  <c r="AA17656" i="131"/>
  <c r="Z17656" i="131"/>
  <c r="Y17656" i="131"/>
  <c r="X17656" i="131"/>
  <c r="W17656" i="131"/>
  <c r="V17656" i="131"/>
  <c r="U17656" i="131"/>
  <c r="T17656" i="131"/>
  <c r="S17656" i="131"/>
  <c r="R17656" i="131"/>
  <c r="Q17656" i="131"/>
  <c r="P17656" i="131"/>
  <c r="O17656" i="131"/>
  <c r="N17656" i="131"/>
  <c r="M17656" i="131"/>
  <c r="L17656" i="131"/>
  <c r="K17656" i="131"/>
  <c r="J17656" i="131"/>
  <c r="I17656" i="131"/>
  <c r="H17656" i="131"/>
  <c r="G17656" i="131"/>
  <c r="F17656" i="131"/>
  <c r="E17656" i="131"/>
  <c r="D17656" i="131"/>
  <c r="C17656" i="13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B17654" i="131"/>
  <c r="AA17654" i="131"/>
  <c r="Z17654" i="131"/>
  <c r="Y17654" i="131"/>
  <c r="X17654" i="131"/>
  <c r="W17654" i="131"/>
  <c r="V17654" i="131"/>
  <c r="U17654" i="131"/>
  <c r="T17654" i="131"/>
  <c r="S17654" i="131"/>
  <c r="R17654" i="131"/>
  <c r="Q17654" i="131"/>
  <c r="P17654" i="131"/>
  <c r="O17654" i="131"/>
  <c r="N17654" i="131"/>
  <c r="M17654" i="131"/>
  <c r="L17654" i="131"/>
  <c r="K17654" i="131"/>
  <c r="J17654" i="131"/>
  <c r="I17654" i="131"/>
  <c r="H17654" i="131"/>
  <c r="G17654" i="131"/>
  <c r="F17654" i="131"/>
  <c r="E17654" i="131"/>
  <c r="D17654" i="131"/>
  <c r="C17654" i="13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B17652" i="131"/>
  <c r="AA17652" i="131"/>
  <c r="Z17652" i="131"/>
  <c r="Y17652" i="131"/>
  <c r="X17652" i="131"/>
  <c r="W17652" i="131"/>
  <c r="V17652" i="131"/>
  <c r="U17652" i="131"/>
  <c r="T17652" i="131"/>
  <c r="S17652" i="131"/>
  <c r="R17652" i="131"/>
  <c r="Q17652" i="131"/>
  <c r="P17652" i="131"/>
  <c r="O17652" i="131"/>
  <c r="N17652" i="131"/>
  <c r="M17652" i="131"/>
  <c r="L17652" i="131"/>
  <c r="K17652" i="131"/>
  <c r="J17652" i="131"/>
  <c r="I17652" i="131"/>
  <c r="H17652" i="131"/>
  <c r="G17652" i="131"/>
  <c r="F17652" i="131"/>
  <c r="E17652" i="131"/>
  <c r="D17652" i="131"/>
  <c r="C17652" i="13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B17638" i="131"/>
  <c r="AA17638" i="131"/>
  <c r="Z17638" i="131"/>
  <c r="Y17638" i="131"/>
  <c r="X17638" i="131"/>
  <c r="W17638" i="131"/>
  <c r="V17638" i="131"/>
  <c r="U17638" i="131"/>
  <c r="T17638" i="131"/>
  <c r="S17638" i="131"/>
  <c r="R17638" i="131"/>
  <c r="Q17638" i="131"/>
  <c r="P17638" i="131"/>
  <c r="O17638" i="131"/>
  <c r="N17638" i="131"/>
  <c r="M17638" i="131"/>
  <c r="L17638" i="131"/>
  <c r="K17638" i="131"/>
  <c r="J17638" i="131"/>
  <c r="I17638" i="131"/>
  <c r="H17638" i="131"/>
  <c r="G17638" i="131"/>
  <c r="F17638" i="131"/>
  <c r="E17638" i="13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B17636" i="131"/>
  <c r="AA17636" i="131"/>
  <c r="Z17636" i="131"/>
  <c r="Y17636" i="131"/>
  <c r="X17636" i="131"/>
  <c r="W17636" i="131"/>
  <c r="V17636" i="131"/>
  <c r="U17636" i="131"/>
  <c r="T17636" i="131"/>
  <c r="S17636" i="131"/>
  <c r="R17636" i="131"/>
  <c r="Q17636" i="131"/>
  <c r="P17636" i="131"/>
  <c r="O17636" i="131"/>
  <c r="N17636" i="131"/>
  <c r="M17636" i="131"/>
  <c r="L17636" i="131"/>
  <c r="K17636" i="131"/>
  <c r="J17636" i="131"/>
  <c r="I17636" i="131"/>
  <c r="H17636" i="131"/>
  <c r="G17636" i="131"/>
  <c r="F17636" i="131"/>
  <c r="E17636" i="13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B17634" i="131"/>
  <c r="AA17634" i="131"/>
  <c r="Z17634" i="131"/>
  <c r="Y17634" i="131"/>
  <c r="X17634" i="131"/>
  <c r="W17634" i="131"/>
  <c r="V17634" i="131"/>
  <c r="U17634" i="131"/>
  <c r="T17634" i="131"/>
  <c r="S17634" i="131"/>
  <c r="R17634" i="131"/>
  <c r="Q17634" i="131"/>
  <c r="P17634" i="131"/>
  <c r="O17634" i="131"/>
  <c r="N17634" i="131"/>
  <c r="M17634" i="131"/>
  <c r="L17634" i="131"/>
  <c r="K17634" i="131"/>
  <c r="J17634" i="131"/>
  <c r="I17634" i="131"/>
  <c r="H17634" i="131"/>
  <c r="G17634" i="131"/>
  <c r="F17634" i="131"/>
  <c r="E17634" i="13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B17632" i="131"/>
  <c r="AA17632" i="131"/>
  <c r="Z17632" i="131"/>
  <c r="Y17632" i="131"/>
  <c r="X17632" i="131"/>
  <c r="W17632" i="131"/>
  <c r="V17632" i="131"/>
  <c r="U17632" i="131"/>
  <c r="T17632" i="131"/>
  <c r="S17632" i="131"/>
  <c r="R17632" i="131"/>
  <c r="Q17632" i="131"/>
  <c r="P17632" i="131"/>
  <c r="O17632" i="131"/>
  <c r="N17632" i="131"/>
  <c r="M17632" i="131"/>
  <c r="L17632" i="131"/>
  <c r="K17632" i="131"/>
  <c r="J17632" i="131"/>
  <c r="I17632" i="131"/>
  <c r="H17632" i="131"/>
  <c r="G17632" i="131"/>
  <c r="F17632" i="131"/>
  <c r="E17632" i="13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B17630" i="131"/>
  <c r="AA17630" i="131"/>
  <c r="Z17630" i="131"/>
  <c r="Y17630" i="131"/>
  <c r="X17630" i="131"/>
  <c r="W17630" i="131"/>
  <c r="V17630" i="131"/>
  <c r="U17630" i="131"/>
  <c r="T17630" i="131"/>
  <c r="S17630" i="131"/>
  <c r="R17630" i="131"/>
  <c r="Q17630" i="131"/>
  <c r="P17630" i="131"/>
  <c r="O17630" i="131"/>
  <c r="N17630" i="131"/>
  <c r="M17630" i="131"/>
  <c r="L17630" i="131"/>
  <c r="K17630" i="131"/>
  <c r="J17630" i="131"/>
  <c r="I17630" i="131"/>
  <c r="H17630" i="131"/>
  <c r="G17630" i="131"/>
  <c r="F17630" i="131"/>
  <c r="E17630" i="13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B17628" i="131"/>
  <c r="AA17628" i="131"/>
  <c r="Z17628" i="131"/>
  <c r="Y17628" i="131"/>
  <c r="X17628" i="131"/>
  <c r="W17628" i="131"/>
  <c r="V17628" i="131"/>
  <c r="U17628" i="131"/>
  <c r="T17628" i="131"/>
  <c r="S17628" i="131"/>
  <c r="R17628" i="131"/>
  <c r="Q17628" i="131"/>
  <c r="P17628" i="131"/>
  <c r="O17628" i="131"/>
  <c r="N17628" i="131"/>
  <c r="M17628" i="131"/>
  <c r="L17628" i="131"/>
  <c r="K17628" i="131"/>
  <c r="J17628" i="131"/>
  <c r="I17628" i="131"/>
  <c r="H17628" i="131"/>
  <c r="G17628" i="131"/>
  <c r="F17628" i="131"/>
  <c r="E17628" i="13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B17626" i="131"/>
  <c r="AA17626" i="131"/>
  <c r="Z17626" i="131"/>
  <c r="Y17626" i="131"/>
  <c r="X17626" i="131"/>
  <c r="W17626" i="131"/>
  <c r="V17626" i="131"/>
  <c r="U17626" i="131"/>
  <c r="T17626" i="131"/>
  <c r="S17626" i="131"/>
  <c r="R17626" i="131"/>
  <c r="Q17626" i="131"/>
  <c r="P17626" i="131"/>
  <c r="O17626" i="131"/>
  <c r="N17626" i="131"/>
  <c r="M17626" i="131"/>
  <c r="L17626" i="131"/>
  <c r="K17626" i="131"/>
  <c r="J17626" i="131"/>
  <c r="I17626" i="131"/>
  <c r="H17626" i="131"/>
  <c r="G17626" i="131"/>
  <c r="F17626" i="131"/>
  <c r="E17626" i="13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B17624" i="131"/>
  <c r="AA17624" i="131"/>
  <c r="Z17624" i="131"/>
  <c r="Y17624" i="131"/>
  <c r="X17624" i="131"/>
  <c r="W17624" i="131"/>
  <c r="V17624" i="131"/>
  <c r="U17624" i="131"/>
  <c r="T17624" i="131"/>
  <c r="S17624" i="131"/>
  <c r="R17624" i="131"/>
  <c r="Q17624" i="131"/>
  <c r="P17624" i="131"/>
  <c r="O17624" i="131"/>
  <c r="N17624" i="131"/>
  <c r="M17624" i="131"/>
  <c r="L17624" i="131"/>
  <c r="K17624" i="131"/>
  <c r="J17624" i="131"/>
  <c r="I17624" i="131"/>
  <c r="H17624" i="131"/>
  <c r="G17624" i="131"/>
  <c r="F17624" i="131"/>
  <c r="E17624" i="13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B17622" i="131"/>
  <c r="AA17622" i="131"/>
  <c r="Z17622" i="131"/>
  <c r="Y17622" i="131"/>
  <c r="X17622" i="131"/>
  <c r="W17622" i="131"/>
  <c r="V17622" i="131"/>
  <c r="U17622" i="131"/>
  <c r="T17622" i="131"/>
  <c r="S17622" i="131"/>
  <c r="R17622" i="131"/>
  <c r="Q17622" i="131"/>
  <c r="P17622" i="131"/>
  <c r="O17622" i="131"/>
  <c r="N17622" i="131"/>
  <c r="M17622" i="131"/>
  <c r="L17622" i="131"/>
  <c r="K17622" i="131"/>
  <c r="J17622" i="131"/>
  <c r="I17622" i="131"/>
  <c r="H17622" i="131"/>
  <c r="G17622" i="131"/>
  <c r="F17622" i="131"/>
  <c r="E17622" i="13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X17608" i="131"/>
  <c r="W17608" i="131"/>
  <c r="V17608" i="131"/>
  <c r="U17608" i="131"/>
  <c r="T17608" i="131"/>
  <c r="S17608" i="131"/>
  <c r="R17608" i="131"/>
  <c r="Q17608" i="131"/>
  <c r="P17608" i="131"/>
  <c r="O17608" i="131"/>
  <c r="N17608" i="131"/>
  <c r="M17608" i="131"/>
  <c r="L17608" i="131"/>
  <c r="K17608" i="131"/>
  <c r="J17608" i="131"/>
  <c r="I17608" i="131"/>
  <c r="H17608" i="131"/>
  <c r="G17608" i="13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X17606" i="131"/>
  <c r="W17606" i="131"/>
  <c r="V17606" i="131"/>
  <c r="U17606" i="131"/>
  <c r="T17606" i="131"/>
  <c r="S17606" i="131"/>
  <c r="R17606" i="131"/>
  <c r="Q17606" i="131"/>
  <c r="P17606" i="131"/>
  <c r="O17606" i="131"/>
  <c r="N17606" i="131"/>
  <c r="M17606" i="131"/>
  <c r="L17606" i="131"/>
  <c r="K17606" i="131"/>
  <c r="J17606" i="131"/>
  <c r="I17606" i="131"/>
  <c r="H17606" i="131"/>
  <c r="G17606" i="13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X17604" i="131"/>
  <c r="W17604" i="131"/>
  <c r="V17604" i="131"/>
  <c r="U17604" i="131"/>
  <c r="T17604" i="131"/>
  <c r="S17604" i="131"/>
  <c r="R17604" i="131"/>
  <c r="Q17604" i="131"/>
  <c r="P17604" i="131"/>
  <c r="O17604" i="131"/>
  <c r="N17604" i="131"/>
  <c r="M17604" i="131"/>
  <c r="L17604" i="131"/>
  <c r="K17604" i="131"/>
  <c r="J17604" i="131"/>
  <c r="I17604" i="131"/>
  <c r="H17604" i="131"/>
  <c r="G17604" i="13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X17602" i="131"/>
  <c r="W17602" i="131"/>
  <c r="V17602" i="131"/>
  <c r="U17602" i="131"/>
  <c r="T17602" i="131"/>
  <c r="S17602" i="131"/>
  <c r="R17602" i="131"/>
  <c r="Q17602" i="131"/>
  <c r="P17602" i="131"/>
  <c r="O17602" i="131"/>
  <c r="N17602" i="131"/>
  <c r="M17602" i="131"/>
  <c r="L17602" i="131"/>
  <c r="K17602" i="131"/>
  <c r="J17602" i="131"/>
  <c r="I17602" i="131"/>
  <c r="H17602" i="131"/>
  <c r="G17602" i="13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X17600" i="131"/>
  <c r="W17600" i="131"/>
  <c r="V17600" i="131"/>
  <c r="U17600" i="131"/>
  <c r="T17600" i="131"/>
  <c r="S17600" i="131"/>
  <c r="R17600" i="131"/>
  <c r="Q17600" i="131"/>
  <c r="P17600" i="131"/>
  <c r="O17600" i="131"/>
  <c r="N17600" i="131"/>
  <c r="M17600" i="131"/>
  <c r="L17600" i="131"/>
  <c r="K17600" i="131"/>
  <c r="J17600" i="131"/>
  <c r="I17600" i="131"/>
  <c r="H17600" i="131"/>
  <c r="G17600" i="13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X17598" i="131"/>
  <c r="W17598" i="131"/>
  <c r="V17598" i="131"/>
  <c r="U17598" i="131"/>
  <c r="T17598" i="131"/>
  <c r="S17598" i="131"/>
  <c r="R17598" i="131"/>
  <c r="Q17598" i="131"/>
  <c r="P17598" i="131"/>
  <c r="O17598" i="131"/>
  <c r="N17598" i="131"/>
  <c r="M17598" i="131"/>
  <c r="L17598" i="131"/>
  <c r="K17598" i="131"/>
  <c r="J17598" i="131"/>
  <c r="I17598" i="131"/>
  <c r="H17598" i="131"/>
  <c r="G17598" i="13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X17596" i="131"/>
  <c r="W17596" i="131"/>
  <c r="V17596" i="131"/>
  <c r="U17596" i="131"/>
  <c r="T17596" i="131"/>
  <c r="S17596" i="131"/>
  <c r="R17596" i="131"/>
  <c r="Q17596" i="131"/>
  <c r="P17596" i="131"/>
  <c r="O17596" i="131"/>
  <c r="N17596" i="131"/>
  <c r="M17596" i="131"/>
  <c r="L17596" i="131"/>
  <c r="K17596" i="131"/>
  <c r="J17596" i="131"/>
  <c r="I17596" i="131"/>
  <c r="H17596" i="131"/>
  <c r="G17596" i="13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X17594" i="131"/>
  <c r="W17594" i="131"/>
  <c r="V17594" i="131"/>
  <c r="U17594" i="131"/>
  <c r="T17594" i="131"/>
  <c r="S17594" i="131"/>
  <c r="R17594" i="131"/>
  <c r="Q17594" i="131"/>
  <c r="P17594" i="131"/>
  <c r="O17594" i="131"/>
  <c r="N17594" i="131"/>
  <c r="M17594" i="131"/>
  <c r="L17594" i="131"/>
  <c r="K17594" i="131"/>
  <c r="J17594" i="131"/>
  <c r="I17594" i="131"/>
  <c r="H17594" i="131"/>
  <c r="G17594" i="13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X17592" i="131"/>
  <c r="W17592" i="131"/>
  <c r="V17592" i="131"/>
  <c r="U17592" i="131"/>
  <c r="T17592" i="131"/>
  <c r="S17592" i="131"/>
  <c r="R17592" i="131"/>
  <c r="Q17592" i="131"/>
  <c r="P17592" i="131"/>
  <c r="O17592" i="131"/>
  <c r="N17592" i="131"/>
  <c r="M17592" i="131"/>
  <c r="L17592" i="131"/>
  <c r="K17592" i="131"/>
  <c r="J17592" i="131"/>
  <c r="I17592" i="131"/>
  <c r="H17592" i="131"/>
  <c r="G17592" i="13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Z17578" i="131"/>
  <c r="Y17578" i="131"/>
  <c r="X17578" i="131"/>
  <c r="W17578" i="131"/>
  <c r="V17578" i="131"/>
  <c r="U17578" i="131"/>
  <c r="T17578" i="131"/>
  <c r="S17578" i="131"/>
  <c r="R17578" i="131"/>
  <c r="Q17578" i="131"/>
  <c r="P17578" i="131"/>
  <c r="O17578" i="131"/>
  <c r="N17578" i="131"/>
  <c r="M17578" i="131"/>
  <c r="L17578" i="131"/>
  <c r="K17578" i="131"/>
  <c r="J17578" i="131"/>
  <c r="I17578" i="131"/>
  <c r="H17578" i="131"/>
  <c r="G17578" i="131"/>
  <c r="F17578" i="131"/>
  <c r="E17578" i="131"/>
  <c r="D17578" i="131"/>
  <c r="C17578" i="13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Z17576" i="131"/>
  <c r="Y17576" i="131"/>
  <c r="X17576" i="131"/>
  <c r="W17576" i="131"/>
  <c r="V17576" i="131"/>
  <c r="U17576" i="131"/>
  <c r="T17576" i="131"/>
  <c r="S17576" i="131"/>
  <c r="R17576" i="131"/>
  <c r="Q17576" i="131"/>
  <c r="P17576" i="131"/>
  <c r="O17576" i="131"/>
  <c r="N17576" i="131"/>
  <c r="M17576" i="131"/>
  <c r="L17576" i="131"/>
  <c r="K17576" i="131"/>
  <c r="J17576" i="131"/>
  <c r="I17576" i="131"/>
  <c r="H17576" i="131"/>
  <c r="G17576" i="131"/>
  <c r="F17576" i="131"/>
  <c r="E17576" i="131"/>
  <c r="D17576" i="131"/>
  <c r="C17576" i="13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Z17574" i="131"/>
  <c r="Y17574" i="131"/>
  <c r="X17574" i="131"/>
  <c r="W17574" i="131"/>
  <c r="V17574" i="131"/>
  <c r="U17574" i="131"/>
  <c r="T17574" i="131"/>
  <c r="S17574" i="131"/>
  <c r="R17574" i="131"/>
  <c r="Q17574" i="131"/>
  <c r="P17574" i="131"/>
  <c r="O17574" i="131"/>
  <c r="N17574" i="131"/>
  <c r="M17574" i="131"/>
  <c r="L17574" i="131"/>
  <c r="K17574" i="131"/>
  <c r="J17574" i="131"/>
  <c r="I17574" i="131"/>
  <c r="H17574" i="131"/>
  <c r="G17574" i="131"/>
  <c r="F17574" i="131"/>
  <c r="E17574" i="131"/>
  <c r="D17574" i="131"/>
  <c r="C17574" i="13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Z17572" i="131"/>
  <c r="Y17572" i="131"/>
  <c r="X17572" i="131"/>
  <c r="W17572" i="131"/>
  <c r="V17572" i="131"/>
  <c r="U17572" i="131"/>
  <c r="T17572" i="131"/>
  <c r="S17572" i="131"/>
  <c r="R17572" i="131"/>
  <c r="Q17572" i="131"/>
  <c r="P17572" i="131"/>
  <c r="O17572" i="131"/>
  <c r="N17572" i="131"/>
  <c r="M17572" i="131"/>
  <c r="L17572" i="131"/>
  <c r="K17572" i="131"/>
  <c r="J17572" i="131"/>
  <c r="I17572" i="131"/>
  <c r="H17572" i="131"/>
  <c r="G17572" i="131"/>
  <c r="F17572" i="131"/>
  <c r="E17572" i="131"/>
  <c r="D17572" i="131"/>
  <c r="C17572" i="13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Z17570" i="131"/>
  <c r="Y17570" i="131"/>
  <c r="X17570" i="131"/>
  <c r="W17570" i="131"/>
  <c r="V17570" i="131"/>
  <c r="U17570" i="131"/>
  <c r="T17570" i="131"/>
  <c r="S17570" i="131"/>
  <c r="R17570" i="131"/>
  <c r="Q17570" i="131"/>
  <c r="P17570" i="131"/>
  <c r="O17570" i="131"/>
  <c r="N17570" i="131"/>
  <c r="M17570" i="131"/>
  <c r="L17570" i="131"/>
  <c r="K17570" i="131"/>
  <c r="J17570" i="131"/>
  <c r="I17570" i="131"/>
  <c r="H17570" i="131"/>
  <c r="G17570" i="131"/>
  <c r="F17570" i="131"/>
  <c r="E17570" i="131"/>
  <c r="D17570" i="131"/>
  <c r="C17570" i="13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Z17568" i="131"/>
  <c r="Y17568" i="131"/>
  <c r="X17568" i="131"/>
  <c r="W17568" i="131"/>
  <c r="V17568" i="131"/>
  <c r="U17568" i="131"/>
  <c r="T17568" i="131"/>
  <c r="S17568" i="131"/>
  <c r="R17568" i="131"/>
  <c r="Q17568" i="131"/>
  <c r="P17568" i="131"/>
  <c r="O17568" i="131"/>
  <c r="N17568" i="131"/>
  <c r="M17568" i="131"/>
  <c r="L17568" i="131"/>
  <c r="K17568" i="131"/>
  <c r="J17568" i="131"/>
  <c r="I17568" i="131"/>
  <c r="H17568" i="131"/>
  <c r="G17568" i="131"/>
  <c r="F17568" i="131"/>
  <c r="E17568" i="131"/>
  <c r="D17568" i="131"/>
  <c r="C17568" i="13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Z17566" i="131"/>
  <c r="Y17566" i="131"/>
  <c r="X17566" i="131"/>
  <c r="W17566" i="131"/>
  <c r="V17566" i="131"/>
  <c r="U17566" i="131"/>
  <c r="T17566" i="131"/>
  <c r="S17566" i="131"/>
  <c r="R17566" i="131"/>
  <c r="Q17566" i="131"/>
  <c r="P17566" i="131"/>
  <c r="O17566" i="131"/>
  <c r="N17566" i="131"/>
  <c r="M17566" i="131"/>
  <c r="L17566" i="131"/>
  <c r="K17566" i="131"/>
  <c r="J17566" i="131"/>
  <c r="I17566" i="131"/>
  <c r="H17566" i="131"/>
  <c r="G17566" i="131"/>
  <c r="F17566" i="131"/>
  <c r="E17566" i="131"/>
  <c r="D17566" i="131"/>
  <c r="C17566" i="13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Z17564" i="131"/>
  <c r="Y17564" i="131"/>
  <c r="X17564" i="131"/>
  <c r="W17564" i="131"/>
  <c r="V17564" i="131"/>
  <c r="U17564" i="131"/>
  <c r="T17564" i="131"/>
  <c r="S17564" i="131"/>
  <c r="R17564" i="131"/>
  <c r="Q17564" i="131"/>
  <c r="P17564" i="131"/>
  <c r="O17564" i="131"/>
  <c r="N17564" i="131"/>
  <c r="M17564" i="131"/>
  <c r="L17564" i="131"/>
  <c r="K17564" i="131"/>
  <c r="J17564" i="131"/>
  <c r="I17564" i="131"/>
  <c r="H17564" i="131"/>
  <c r="G17564" i="131"/>
  <c r="F17564" i="131"/>
  <c r="E17564" i="131"/>
  <c r="D17564" i="131"/>
  <c r="C17564" i="13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Z17562" i="131"/>
  <c r="Y17562" i="131"/>
  <c r="X17562" i="131"/>
  <c r="W17562" i="131"/>
  <c r="V17562" i="131"/>
  <c r="U17562" i="131"/>
  <c r="T17562" i="131"/>
  <c r="S17562" i="131"/>
  <c r="R17562" i="131"/>
  <c r="Q17562" i="131"/>
  <c r="P17562" i="131"/>
  <c r="O17562" i="131"/>
  <c r="N17562" i="131"/>
  <c r="M17562" i="131"/>
  <c r="L17562" i="131"/>
  <c r="K17562" i="131"/>
  <c r="J17562" i="131"/>
  <c r="I17562" i="131"/>
  <c r="H17562" i="131"/>
  <c r="G17562" i="131"/>
  <c r="F17562" i="131"/>
  <c r="E17562" i="131"/>
  <c r="D17562" i="131"/>
  <c r="C17562" i="13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B17548" i="131"/>
  <c r="AA17548" i="131"/>
  <c r="Z17548" i="131"/>
  <c r="Y17548" i="131"/>
  <c r="X17548" i="131"/>
  <c r="W17548" i="131"/>
  <c r="V17548" i="131"/>
  <c r="U17548" i="131"/>
  <c r="T17548" i="131"/>
  <c r="S17548" i="131"/>
  <c r="R17548" i="131"/>
  <c r="Q17548" i="131"/>
  <c r="P17548" i="131"/>
  <c r="O17548" i="131"/>
  <c r="N17548" i="131"/>
  <c r="M17548" i="131"/>
  <c r="L17548" i="131"/>
  <c r="K17548" i="131"/>
  <c r="J17548" i="131"/>
  <c r="I17548" i="131"/>
  <c r="H17548" i="131"/>
  <c r="G17548" i="131"/>
  <c r="F17548" i="131"/>
  <c r="E17548" i="131"/>
  <c r="D17548" i="131"/>
  <c r="C17548" i="13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B17546" i="131"/>
  <c r="AA17546" i="131"/>
  <c r="Z17546" i="131"/>
  <c r="Y17546" i="131"/>
  <c r="X17546" i="131"/>
  <c r="W17546" i="131"/>
  <c r="V17546" i="131"/>
  <c r="U17546" i="131"/>
  <c r="T17546" i="131"/>
  <c r="S17546" i="131"/>
  <c r="R17546" i="131"/>
  <c r="Q17546" i="131"/>
  <c r="P17546" i="131"/>
  <c r="O17546" i="131"/>
  <c r="N17546" i="131"/>
  <c r="M17546" i="131"/>
  <c r="L17546" i="131"/>
  <c r="K17546" i="131"/>
  <c r="J17546" i="131"/>
  <c r="I17546" i="131"/>
  <c r="H17546" i="131"/>
  <c r="G17546" i="131"/>
  <c r="F17546" i="131"/>
  <c r="E17546" i="131"/>
  <c r="D17546" i="131"/>
  <c r="C17546" i="13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B17544" i="131"/>
  <c r="AA17544" i="131"/>
  <c r="Z17544" i="131"/>
  <c r="Y17544" i="131"/>
  <c r="X17544" i="131"/>
  <c r="W17544" i="131"/>
  <c r="V17544" i="131"/>
  <c r="U17544" i="131"/>
  <c r="T17544" i="131"/>
  <c r="S17544" i="131"/>
  <c r="R17544" i="131"/>
  <c r="Q17544" i="131"/>
  <c r="P17544" i="131"/>
  <c r="O17544" i="131"/>
  <c r="N17544" i="131"/>
  <c r="M17544" i="131"/>
  <c r="L17544" i="131"/>
  <c r="K17544" i="131"/>
  <c r="J17544" i="131"/>
  <c r="I17544" i="131"/>
  <c r="H17544" i="131"/>
  <c r="G17544" i="131"/>
  <c r="F17544" i="131"/>
  <c r="E17544" i="131"/>
  <c r="D17544" i="131"/>
  <c r="C17544" i="13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B17542" i="131"/>
  <c r="AA17542" i="131"/>
  <c r="Z17542" i="131"/>
  <c r="Y17542" i="131"/>
  <c r="X17542" i="131"/>
  <c r="W17542" i="131"/>
  <c r="V17542" i="131"/>
  <c r="U17542" i="131"/>
  <c r="T17542" i="131"/>
  <c r="S17542" i="131"/>
  <c r="R17542" i="131"/>
  <c r="Q17542" i="131"/>
  <c r="P17542" i="131"/>
  <c r="O17542" i="131"/>
  <c r="N17542" i="131"/>
  <c r="M17542" i="131"/>
  <c r="L17542" i="131"/>
  <c r="K17542" i="131"/>
  <c r="J17542" i="131"/>
  <c r="I17542" i="131"/>
  <c r="H17542" i="131"/>
  <c r="G17542" i="131"/>
  <c r="F17542" i="131"/>
  <c r="E17542" i="131"/>
  <c r="D17542" i="131"/>
  <c r="C17542" i="13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B17540" i="131"/>
  <c r="AA17540" i="131"/>
  <c r="Z17540" i="131"/>
  <c r="Y17540" i="131"/>
  <c r="X17540" i="131"/>
  <c r="W17540" i="131"/>
  <c r="V17540" i="131"/>
  <c r="U17540" i="131"/>
  <c r="T17540" i="131"/>
  <c r="S17540" i="131"/>
  <c r="R17540" i="131"/>
  <c r="Q17540" i="131"/>
  <c r="P17540" i="131"/>
  <c r="O17540" i="131"/>
  <c r="N17540" i="131"/>
  <c r="M17540" i="131"/>
  <c r="L17540" i="131"/>
  <c r="K17540" i="131"/>
  <c r="J17540" i="131"/>
  <c r="I17540" i="131"/>
  <c r="H17540" i="131"/>
  <c r="G17540" i="131"/>
  <c r="F17540" i="131"/>
  <c r="E17540" i="131"/>
  <c r="D17540" i="131"/>
  <c r="C17540" i="13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B17538" i="131"/>
  <c r="AA17538" i="131"/>
  <c r="Z17538" i="131"/>
  <c r="Y17538" i="131"/>
  <c r="X17538" i="131"/>
  <c r="W17538" i="131"/>
  <c r="V17538" i="131"/>
  <c r="U17538" i="131"/>
  <c r="T17538" i="131"/>
  <c r="S17538" i="131"/>
  <c r="R17538" i="131"/>
  <c r="Q17538" i="131"/>
  <c r="P17538" i="131"/>
  <c r="O17538" i="131"/>
  <c r="N17538" i="131"/>
  <c r="M17538" i="131"/>
  <c r="L17538" i="131"/>
  <c r="K17538" i="131"/>
  <c r="J17538" i="131"/>
  <c r="I17538" i="131"/>
  <c r="H17538" i="131"/>
  <c r="G17538" i="131"/>
  <c r="F17538" i="131"/>
  <c r="E17538" i="131"/>
  <c r="D17538" i="131"/>
  <c r="C17538" i="13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B17536" i="131"/>
  <c r="AA17536" i="131"/>
  <c r="Z17536" i="131"/>
  <c r="Y17536" i="131"/>
  <c r="X17536" i="131"/>
  <c r="W17536" i="131"/>
  <c r="V17536" i="131"/>
  <c r="U17536" i="131"/>
  <c r="T17536" i="131"/>
  <c r="S17536" i="131"/>
  <c r="R17536" i="131"/>
  <c r="Q17536" i="131"/>
  <c r="P17536" i="131"/>
  <c r="O17536" i="131"/>
  <c r="N17536" i="131"/>
  <c r="M17536" i="131"/>
  <c r="L17536" i="131"/>
  <c r="K17536" i="131"/>
  <c r="J17536" i="131"/>
  <c r="I17536" i="131"/>
  <c r="H17536" i="131"/>
  <c r="G17536" i="131"/>
  <c r="F17536" i="131"/>
  <c r="E17536" i="131"/>
  <c r="D17536" i="131"/>
  <c r="C17536" i="13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B17534" i="131"/>
  <c r="AA17534" i="131"/>
  <c r="Z17534" i="131"/>
  <c r="Y17534" i="131"/>
  <c r="X17534" i="131"/>
  <c r="W17534" i="131"/>
  <c r="V17534" i="131"/>
  <c r="U17534" i="131"/>
  <c r="T17534" i="131"/>
  <c r="S17534" i="131"/>
  <c r="R17534" i="131"/>
  <c r="Q17534" i="131"/>
  <c r="P17534" i="131"/>
  <c r="O17534" i="131"/>
  <c r="N17534" i="131"/>
  <c r="M17534" i="131"/>
  <c r="L17534" i="131"/>
  <c r="K17534" i="131"/>
  <c r="J17534" i="131"/>
  <c r="I17534" i="131"/>
  <c r="H17534" i="131"/>
  <c r="G17534" i="131"/>
  <c r="F17534" i="131"/>
  <c r="E17534" i="131"/>
  <c r="D17534" i="131"/>
  <c r="C17534" i="13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B17532" i="131"/>
  <c r="AA17532" i="131"/>
  <c r="Z17532" i="131"/>
  <c r="Y17532" i="131"/>
  <c r="X17532" i="131"/>
  <c r="W17532" i="131"/>
  <c r="V17532" i="131"/>
  <c r="U17532" i="131"/>
  <c r="T17532" i="131"/>
  <c r="S17532" i="131"/>
  <c r="R17532" i="131"/>
  <c r="Q17532" i="131"/>
  <c r="P17532" i="131"/>
  <c r="O17532" i="131"/>
  <c r="N17532" i="131"/>
  <c r="M17532" i="131"/>
  <c r="L17532" i="131"/>
  <c r="K17532" i="131"/>
  <c r="J17532" i="131"/>
  <c r="I17532" i="131"/>
  <c r="H17532" i="131"/>
  <c r="G17532" i="131"/>
  <c r="F17532" i="131"/>
  <c r="E17532" i="131"/>
  <c r="D17532" i="131"/>
  <c r="C17532" i="13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B17518" i="131"/>
  <c r="AA17518" i="131"/>
  <c r="Z17518" i="131"/>
  <c r="Y17518" i="131"/>
  <c r="X17518" i="131"/>
  <c r="W17518" i="131"/>
  <c r="V17518" i="131"/>
  <c r="U17518" i="131"/>
  <c r="T17518" i="131"/>
  <c r="S17518" i="131"/>
  <c r="R17518" i="131"/>
  <c r="Q17518" i="131"/>
  <c r="P17518" i="131"/>
  <c r="O17518" i="131"/>
  <c r="N17518" i="131"/>
  <c r="M17518" i="131"/>
  <c r="L17518" i="131"/>
  <c r="K17518" i="131"/>
  <c r="J17518" i="131"/>
  <c r="I17518" i="131"/>
  <c r="H17518" i="131"/>
  <c r="G17518" i="131"/>
  <c r="F17518" i="131"/>
  <c r="E17518" i="13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B17516" i="131"/>
  <c r="AA17516" i="131"/>
  <c r="Z17516" i="131"/>
  <c r="Y17516" i="131"/>
  <c r="X17516" i="131"/>
  <c r="W17516" i="131"/>
  <c r="V17516" i="131"/>
  <c r="U17516" i="131"/>
  <c r="T17516" i="131"/>
  <c r="S17516" i="131"/>
  <c r="R17516" i="131"/>
  <c r="Q17516" i="131"/>
  <c r="P17516" i="131"/>
  <c r="O17516" i="131"/>
  <c r="N17516" i="131"/>
  <c r="M17516" i="131"/>
  <c r="L17516" i="131"/>
  <c r="K17516" i="131"/>
  <c r="J17516" i="131"/>
  <c r="I17516" i="131"/>
  <c r="H17516" i="131"/>
  <c r="G17516" i="131"/>
  <c r="F17516" i="131"/>
  <c r="E17516" i="13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B17514" i="131"/>
  <c r="AA17514" i="131"/>
  <c r="Z17514" i="131"/>
  <c r="Y17514" i="131"/>
  <c r="X17514" i="131"/>
  <c r="W17514" i="131"/>
  <c r="V17514" i="131"/>
  <c r="U17514" i="131"/>
  <c r="T17514" i="131"/>
  <c r="S17514" i="131"/>
  <c r="R17514" i="131"/>
  <c r="Q17514" i="131"/>
  <c r="P17514" i="131"/>
  <c r="O17514" i="131"/>
  <c r="N17514" i="131"/>
  <c r="M17514" i="131"/>
  <c r="L17514" i="131"/>
  <c r="K17514" i="131"/>
  <c r="J17514" i="131"/>
  <c r="I17514" i="131"/>
  <c r="H17514" i="131"/>
  <c r="G17514" i="131"/>
  <c r="F17514" i="131"/>
  <c r="E17514" i="13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B17512" i="131"/>
  <c r="AA17512" i="131"/>
  <c r="Z17512" i="131"/>
  <c r="Y17512" i="131"/>
  <c r="X17512" i="131"/>
  <c r="W17512" i="131"/>
  <c r="V17512" i="131"/>
  <c r="U17512" i="131"/>
  <c r="T17512" i="131"/>
  <c r="S17512" i="131"/>
  <c r="R17512" i="131"/>
  <c r="Q17512" i="131"/>
  <c r="P17512" i="131"/>
  <c r="O17512" i="131"/>
  <c r="N17512" i="131"/>
  <c r="M17512" i="131"/>
  <c r="L17512" i="131"/>
  <c r="K17512" i="131"/>
  <c r="J17512" i="131"/>
  <c r="I17512" i="131"/>
  <c r="H17512" i="131"/>
  <c r="G17512" i="131"/>
  <c r="F17512" i="131"/>
  <c r="E17512" i="13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B17510" i="131"/>
  <c r="AA17510" i="131"/>
  <c r="Z17510" i="131"/>
  <c r="Y17510" i="131"/>
  <c r="X17510" i="131"/>
  <c r="W17510" i="131"/>
  <c r="V17510" i="131"/>
  <c r="U17510" i="131"/>
  <c r="T17510" i="131"/>
  <c r="S17510" i="131"/>
  <c r="R17510" i="131"/>
  <c r="Q17510" i="131"/>
  <c r="P17510" i="131"/>
  <c r="O17510" i="131"/>
  <c r="N17510" i="131"/>
  <c r="M17510" i="131"/>
  <c r="L17510" i="131"/>
  <c r="K17510" i="131"/>
  <c r="J17510" i="131"/>
  <c r="I17510" i="131"/>
  <c r="H17510" i="131"/>
  <c r="G17510" i="131"/>
  <c r="F17510" i="131"/>
  <c r="E17510" i="13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B17508" i="131"/>
  <c r="AA17508" i="131"/>
  <c r="Z17508" i="131"/>
  <c r="Y17508" i="131"/>
  <c r="X17508" i="131"/>
  <c r="W17508" i="131"/>
  <c r="V17508" i="131"/>
  <c r="U17508" i="131"/>
  <c r="T17508" i="131"/>
  <c r="S17508" i="131"/>
  <c r="R17508" i="131"/>
  <c r="Q17508" i="131"/>
  <c r="P17508" i="131"/>
  <c r="O17508" i="131"/>
  <c r="N17508" i="131"/>
  <c r="M17508" i="131"/>
  <c r="L17508" i="131"/>
  <c r="K17508" i="131"/>
  <c r="J17508" i="131"/>
  <c r="I17508" i="131"/>
  <c r="H17508" i="131"/>
  <c r="G17508" i="131"/>
  <c r="F17508" i="131"/>
  <c r="E17508" i="13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B17506" i="131"/>
  <c r="AA17506" i="131"/>
  <c r="Z17506" i="131"/>
  <c r="Y17506" i="131"/>
  <c r="X17506" i="131"/>
  <c r="W17506" i="131"/>
  <c r="V17506" i="131"/>
  <c r="U17506" i="131"/>
  <c r="T17506" i="131"/>
  <c r="S17506" i="131"/>
  <c r="R17506" i="131"/>
  <c r="Q17506" i="131"/>
  <c r="P17506" i="131"/>
  <c r="O17506" i="131"/>
  <c r="N17506" i="131"/>
  <c r="M17506" i="131"/>
  <c r="L17506" i="131"/>
  <c r="K17506" i="131"/>
  <c r="J17506" i="131"/>
  <c r="I17506" i="131"/>
  <c r="H17506" i="131"/>
  <c r="G17506" i="131"/>
  <c r="F17506" i="131"/>
  <c r="E17506" i="13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B17504" i="131"/>
  <c r="AA17504" i="131"/>
  <c r="Z17504" i="131"/>
  <c r="Y17504" i="131"/>
  <c r="X17504" i="131"/>
  <c r="W17504" i="131"/>
  <c r="V17504" i="131"/>
  <c r="U17504" i="131"/>
  <c r="T17504" i="131"/>
  <c r="S17504" i="131"/>
  <c r="R17504" i="131"/>
  <c r="Q17504" i="131"/>
  <c r="P17504" i="131"/>
  <c r="O17504" i="131"/>
  <c r="N17504" i="131"/>
  <c r="M17504" i="131"/>
  <c r="L17504" i="131"/>
  <c r="K17504" i="131"/>
  <c r="J17504" i="131"/>
  <c r="I17504" i="131"/>
  <c r="H17504" i="131"/>
  <c r="G17504" i="131"/>
  <c r="F17504" i="131"/>
  <c r="E17504" i="13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B17502" i="131"/>
  <c r="AA17502" i="131"/>
  <c r="Z17502" i="131"/>
  <c r="Y17502" i="131"/>
  <c r="X17502" i="131"/>
  <c r="W17502" i="131"/>
  <c r="V17502" i="131"/>
  <c r="U17502" i="131"/>
  <c r="T17502" i="131"/>
  <c r="S17502" i="131"/>
  <c r="R17502" i="131"/>
  <c r="Q17502" i="131"/>
  <c r="P17502" i="131"/>
  <c r="O17502" i="131"/>
  <c r="N17502" i="131"/>
  <c r="M17502" i="131"/>
  <c r="L17502" i="131"/>
  <c r="K17502" i="131"/>
  <c r="J17502" i="131"/>
  <c r="I17502" i="131"/>
  <c r="H17502" i="131"/>
  <c r="G17502" i="131"/>
  <c r="F17502" i="131"/>
  <c r="E17502" i="13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X17488" i="131"/>
  <c r="W17488" i="131"/>
  <c r="V17488" i="131"/>
  <c r="U17488" i="131"/>
  <c r="T17488" i="131"/>
  <c r="S17488" i="131"/>
  <c r="R17488" i="131"/>
  <c r="Q17488" i="131"/>
  <c r="P17488" i="131"/>
  <c r="O17488" i="131"/>
  <c r="N17488" i="131"/>
  <c r="M17488" i="131"/>
  <c r="L17488" i="131"/>
  <c r="K17488" i="131"/>
  <c r="J17488" i="131"/>
  <c r="I17488" i="131"/>
  <c r="H17488" i="131"/>
  <c r="G17488" i="13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X17486" i="131"/>
  <c r="W17486" i="131"/>
  <c r="V17486" i="131"/>
  <c r="U17486" i="131"/>
  <c r="T17486" i="131"/>
  <c r="S17486" i="131"/>
  <c r="R17486" i="131"/>
  <c r="Q17486" i="131"/>
  <c r="P17486" i="131"/>
  <c r="O17486" i="131"/>
  <c r="N17486" i="131"/>
  <c r="M17486" i="131"/>
  <c r="L17486" i="131"/>
  <c r="K17486" i="131"/>
  <c r="J17486" i="131"/>
  <c r="I17486" i="131"/>
  <c r="H17486" i="131"/>
  <c r="G17486" i="13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X17484" i="131"/>
  <c r="W17484" i="131"/>
  <c r="V17484" i="131"/>
  <c r="U17484" i="131"/>
  <c r="T17484" i="131"/>
  <c r="S17484" i="131"/>
  <c r="R17484" i="131"/>
  <c r="Q17484" i="131"/>
  <c r="P17484" i="131"/>
  <c r="O17484" i="131"/>
  <c r="N17484" i="131"/>
  <c r="M17484" i="131"/>
  <c r="L17484" i="131"/>
  <c r="K17484" i="131"/>
  <c r="J17484" i="131"/>
  <c r="I17484" i="131"/>
  <c r="H17484" i="131"/>
  <c r="G17484" i="13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X17482" i="131"/>
  <c r="W17482" i="131"/>
  <c r="V17482" i="131"/>
  <c r="U17482" i="131"/>
  <c r="T17482" i="131"/>
  <c r="S17482" i="131"/>
  <c r="R17482" i="131"/>
  <c r="Q17482" i="131"/>
  <c r="P17482" i="131"/>
  <c r="O17482" i="131"/>
  <c r="N17482" i="131"/>
  <c r="M17482" i="131"/>
  <c r="L17482" i="131"/>
  <c r="K17482" i="131"/>
  <c r="J17482" i="131"/>
  <c r="I17482" i="131"/>
  <c r="H17482" i="131"/>
  <c r="G17482" i="13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X17480" i="131"/>
  <c r="W17480" i="131"/>
  <c r="V17480" i="131"/>
  <c r="U17480" i="131"/>
  <c r="T17480" i="131"/>
  <c r="S17480" i="131"/>
  <c r="R17480" i="131"/>
  <c r="Q17480" i="131"/>
  <c r="P17480" i="131"/>
  <c r="O17480" i="131"/>
  <c r="N17480" i="131"/>
  <c r="M17480" i="131"/>
  <c r="L17480" i="131"/>
  <c r="K17480" i="131"/>
  <c r="J17480" i="131"/>
  <c r="I17480" i="131"/>
  <c r="H17480" i="131"/>
  <c r="G17480" i="13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X17478" i="131"/>
  <c r="W17478" i="131"/>
  <c r="V17478" i="131"/>
  <c r="U17478" i="131"/>
  <c r="T17478" i="131"/>
  <c r="S17478" i="131"/>
  <c r="R17478" i="131"/>
  <c r="Q17478" i="131"/>
  <c r="P17478" i="131"/>
  <c r="O17478" i="131"/>
  <c r="N17478" i="131"/>
  <c r="M17478" i="131"/>
  <c r="L17478" i="131"/>
  <c r="K17478" i="131"/>
  <c r="J17478" i="131"/>
  <c r="I17478" i="131"/>
  <c r="H17478" i="131"/>
  <c r="G17478" i="13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X17476" i="131"/>
  <c r="W17476" i="131"/>
  <c r="V17476" i="131"/>
  <c r="U17476" i="131"/>
  <c r="T17476" i="131"/>
  <c r="S17476" i="131"/>
  <c r="R17476" i="131"/>
  <c r="Q17476" i="131"/>
  <c r="P17476" i="131"/>
  <c r="O17476" i="131"/>
  <c r="N17476" i="131"/>
  <c r="M17476" i="131"/>
  <c r="L17476" i="131"/>
  <c r="K17476" i="131"/>
  <c r="J17476" i="131"/>
  <c r="I17476" i="131"/>
  <c r="H17476" i="131"/>
  <c r="G17476" i="13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X17474" i="131"/>
  <c r="W17474" i="131"/>
  <c r="V17474" i="131"/>
  <c r="U17474" i="131"/>
  <c r="T17474" i="131"/>
  <c r="S17474" i="131"/>
  <c r="R17474" i="131"/>
  <c r="Q17474" i="131"/>
  <c r="P17474" i="131"/>
  <c r="O17474" i="131"/>
  <c r="N17474" i="131"/>
  <c r="M17474" i="131"/>
  <c r="L17474" i="131"/>
  <c r="K17474" i="131"/>
  <c r="J17474" i="131"/>
  <c r="I17474" i="131"/>
  <c r="H17474" i="131"/>
  <c r="G17474" i="13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X17472" i="131"/>
  <c r="W17472" i="131"/>
  <c r="V17472" i="131"/>
  <c r="U17472" i="131"/>
  <c r="T17472" i="131"/>
  <c r="S17472" i="131"/>
  <c r="R17472" i="131"/>
  <c r="Q17472" i="131"/>
  <c r="P17472" i="131"/>
  <c r="O17472" i="131"/>
  <c r="N17472" i="131"/>
  <c r="M17472" i="131"/>
  <c r="L17472" i="131"/>
  <c r="K17472" i="131"/>
  <c r="J17472" i="131"/>
  <c r="I17472" i="131"/>
  <c r="H17472" i="131"/>
  <c r="G17472" i="13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Z17458" i="131"/>
  <c r="Y17458" i="131"/>
  <c r="X17458" i="131"/>
  <c r="W17458" i="131"/>
  <c r="V17458" i="131"/>
  <c r="U17458" i="131"/>
  <c r="T17458" i="131"/>
  <c r="S17458" i="131"/>
  <c r="R17458" i="131"/>
  <c r="Q17458" i="131"/>
  <c r="P17458" i="131"/>
  <c r="O17458" i="131"/>
  <c r="N17458" i="131"/>
  <c r="M17458" i="131"/>
  <c r="L17458" i="131"/>
  <c r="K17458" i="131"/>
  <c r="J17458" i="131"/>
  <c r="I17458" i="131"/>
  <c r="H17458" i="131"/>
  <c r="G17458" i="131"/>
  <c r="F17458" i="131"/>
  <c r="E17458" i="131"/>
  <c r="D17458" i="131"/>
  <c r="C17458" i="13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Z17456" i="131"/>
  <c r="Y17456" i="131"/>
  <c r="X17456" i="131"/>
  <c r="W17456" i="131"/>
  <c r="V17456" i="131"/>
  <c r="U17456" i="131"/>
  <c r="T17456" i="131"/>
  <c r="S17456" i="131"/>
  <c r="R17456" i="131"/>
  <c r="Q17456" i="131"/>
  <c r="P17456" i="131"/>
  <c r="O17456" i="131"/>
  <c r="N17456" i="131"/>
  <c r="M17456" i="131"/>
  <c r="L17456" i="131"/>
  <c r="K17456" i="131"/>
  <c r="J17456" i="131"/>
  <c r="I17456" i="131"/>
  <c r="H17456" i="131"/>
  <c r="G17456" i="131"/>
  <c r="F17456" i="131"/>
  <c r="E17456" i="131"/>
  <c r="D17456" i="131"/>
  <c r="C17456" i="13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Z17454" i="131"/>
  <c r="Y17454" i="131"/>
  <c r="X17454" i="131"/>
  <c r="W17454" i="131"/>
  <c r="V17454" i="131"/>
  <c r="U17454" i="131"/>
  <c r="T17454" i="131"/>
  <c r="S17454" i="131"/>
  <c r="R17454" i="131"/>
  <c r="Q17454" i="131"/>
  <c r="P17454" i="131"/>
  <c r="O17454" i="131"/>
  <c r="N17454" i="131"/>
  <c r="M17454" i="131"/>
  <c r="L17454" i="131"/>
  <c r="K17454" i="131"/>
  <c r="J17454" i="131"/>
  <c r="I17454" i="131"/>
  <c r="H17454" i="131"/>
  <c r="G17454" i="131"/>
  <c r="F17454" i="131"/>
  <c r="E17454" i="131"/>
  <c r="D17454" i="131"/>
  <c r="C17454" i="13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Z17452" i="131"/>
  <c r="Y17452" i="131"/>
  <c r="X17452" i="131"/>
  <c r="W17452" i="131"/>
  <c r="V17452" i="131"/>
  <c r="U17452" i="131"/>
  <c r="T17452" i="131"/>
  <c r="S17452" i="131"/>
  <c r="R17452" i="131"/>
  <c r="Q17452" i="131"/>
  <c r="P17452" i="131"/>
  <c r="O17452" i="131"/>
  <c r="N17452" i="131"/>
  <c r="M17452" i="131"/>
  <c r="L17452" i="131"/>
  <c r="K17452" i="131"/>
  <c r="J17452" i="131"/>
  <c r="I17452" i="131"/>
  <c r="H17452" i="131"/>
  <c r="G17452" i="131"/>
  <c r="F17452" i="131"/>
  <c r="E17452" i="131"/>
  <c r="D17452" i="131"/>
  <c r="C17452" i="13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Z17450" i="131"/>
  <c r="Y17450" i="131"/>
  <c r="X17450" i="131"/>
  <c r="W17450" i="131"/>
  <c r="V17450" i="131"/>
  <c r="U17450" i="131"/>
  <c r="T17450" i="131"/>
  <c r="S17450" i="131"/>
  <c r="R17450" i="131"/>
  <c r="Q17450" i="131"/>
  <c r="P17450" i="131"/>
  <c r="O17450" i="131"/>
  <c r="N17450" i="131"/>
  <c r="M17450" i="131"/>
  <c r="L17450" i="131"/>
  <c r="K17450" i="131"/>
  <c r="J17450" i="131"/>
  <c r="I17450" i="131"/>
  <c r="H17450" i="131"/>
  <c r="G17450" i="131"/>
  <c r="F17450" i="131"/>
  <c r="E17450" i="131"/>
  <c r="D17450" i="131"/>
  <c r="C17450" i="13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Z17448" i="131"/>
  <c r="Y17448" i="131"/>
  <c r="X17448" i="131"/>
  <c r="W17448" i="131"/>
  <c r="V17448" i="131"/>
  <c r="U17448" i="131"/>
  <c r="T17448" i="131"/>
  <c r="S17448" i="131"/>
  <c r="R17448" i="131"/>
  <c r="Q17448" i="131"/>
  <c r="P17448" i="131"/>
  <c r="O17448" i="131"/>
  <c r="N17448" i="131"/>
  <c r="M17448" i="131"/>
  <c r="L17448" i="131"/>
  <c r="K17448" i="131"/>
  <c r="J17448" i="131"/>
  <c r="I17448" i="131"/>
  <c r="H17448" i="131"/>
  <c r="G17448" i="131"/>
  <c r="F17448" i="131"/>
  <c r="E17448" i="131"/>
  <c r="D17448" i="131"/>
  <c r="C17448" i="13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Z17446" i="131"/>
  <c r="Y17446" i="131"/>
  <c r="X17446" i="131"/>
  <c r="W17446" i="131"/>
  <c r="V17446" i="131"/>
  <c r="U17446" i="131"/>
  <c r="T17446" i="131"/>
  <c r="S17446" i="131"/>
  <c r="R17446" i="131"/>
  <c r="Q17446" i="131"/>
  <c r="P17446" i="131"/>
  <c r="O17446" i="131"/>
  <c r="N17446" i="131"/>
  <c r="M17446" i="131"/>
  <c r="L17446" i="131"/>
  <c r="K17446" i="131"/>
  <c r="J17446" i="131"/>
  <c r="I17446" i="131"/>
  <c r="H17446" i="131"/>
  <c r="G17446" i="131"/>
  <c r="F17446" i="131"/>
  <c r="E17446" i="131"/>
  <c r="D17446" i="131"/>
  <c r="C17446" i="13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Z17444" i="131"/>
  <c r="Y17444" i="131"/>
  <c r="X17444" i="131"/>
  <c r="W17444" i="131"/>
  <c r="V17444" i="131"/>
  <c r="U17444" i="131"/>
  <c r="T17444" i="131"/>
  <c r="S17444" i="131"/>
  <c r="R17444" i="131"/>
  <c r="Q17444" i="131"/>
  <c r="P17444" i="131"/>
  <c r="O17444" i="131"/>
  <c r="N17444" i="131"/>
  <c r="M17444" i="131"/>
  <c r="L17444" i="131"/>
  <c r="K17444" i="131"/>
  <c r="J17444" i="131"/>
  <c r="I17444" i="131"/>
  <c r="H17444" i="131"/>
  <c r="G17444" i="131"/>
  <c r="F17444" i="131"/>
  <c r="E17444" i="131"/>
  <c r="D17444" i="131"/>
  <c r="C17444" i="13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Z17442" i="131"/>
  <c r="Y17442" i="131"/>
  <c r="X17442" i="131"/>
  <c r="W17442" i="131"/>
  <c r="V17442" i="131"/>
  <c r="U17442" i="131"/>
  <c r="T17442" i="131"/>
  <c r="S17442" i="131"/>
  <c r="R17442" i="131"/>
  <c r="Q17442" i="131"/>
  <c r="P17442" i="131"/>
  <c r="O17442" i="131"/>
  <c r="N17442" i="131"/>
  <c r="M17442" i="131"/>
  <c r="L17442" i="131"/>
  <c r="K17442" i="131"/>
  <c r="J17442" i="131"/>
  <c r="I17442" i="131"/>
  <c r="H17442" i="131"/>
  <c r="G17442" i="131"/>
  <c r="F17442" i="131"/>
  <c r="E17442" i="131"/>
  <c r="D17442" i="131"/>
  <c r="C17442" i="13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B17428" i="131"/>
  <c r="AA17428" i="131"/>
  <c r="Z17428" i="131"/>
  <c r="Y17428" i="131"/>
  <c r="X17428" i="131"/>
  <c r="W17428" i="131"/>
  <c r="V17428" i="131"/>
  <c r="U17428" i="131"/>
  <c r="T17428" i="131"/>
  <c r="S17428" i="131"/>
  <c r="R17428" i="131"/>
  <c r="Q17428" i="131"/>
  <c r="P17428" i="131"/>
  <c r="O17428" i="131"/>
  <c r="N17428" i="131"/>
  <c r="M17428" i="131"/>
  <c r="L17428" i="131"/>
  <c r="K17428" i="131"/>
  <c r="J17428" i="131"/>
  <c r="I17428" i="131"/>
  <c r="H17428" i="131"/>
  <c r="G17428" i="131"/>
  <c r="F17428" i="131"/>
  <c r="E17428" i="131"/>
  <c r="D17428" i="131"/>
  <c r="C17428" i="13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B17426" i="131"/>
  <c r="AA17426" i="131"/>
  <c r="Z17426" i="131"/>
  <c r="Y17426" i="131"/>
  <c r="X17426" i="131"/>
  <c r="W17426" i="131"/>
  <c r="V17426" i="131"/>
  <c r="U17426" i="131"/>
  <c r="T17426" i="131"/>
  <c r="S17426" i="131"/>
  <c r="R17426" i="131"/>
  <c r="Q17426" i="131"/>
  <c r="P17426" i="131"/>
  <c r="O17426" i="131"/>
  <c r="N17426" i="131"/>
  <c r="M17426" i="131"/>
  <c r="L17426" i="131"/>
  <c r="K17426" i="131"/>
  <c r="J17426" i="131"/>
  <c r="I17426" i="131"/>
  <c r="H17426" i="131"/>
  <c r="G17426" i="131"/>
  <c r="F17426" i="131"/>
  <c r="E17426" i="131"/>
  <c r="D17426" i="131"/>
  <c r="C17426" i="13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B17424" i="131"/>
  <c r="AA17424" i="131"/>
  <c r="Z17424" i="131"/>
  <c r="Y17424" i="131"/>
  <c r="X17424" i="131"/>
  <c r="W17424" i="131"/>
  <c r="V17424" i="131"/>
  <c r="U17424" i="131"/>
  <c r="T17424" i="131"/>
  <c r="S17424" i="131"/>
  <c r="R17424" i="131"/>
  <c r="Q17424" i="131"/>
  <c r="P17424" i="131"/>
  <c r="O17424" i="131"/>
  <c r="N17424" i="131"/>
  <c r="M17424" i="131"/>
  <c r="L17424" i="131"/>
  <c r="K17424" i="131"/>
  <c r="J17424" i="131"/>
  <c r="I17424" i="131"/>
  <c r="H17424" i="131"/>
  <c r="G17424" i="131"/>
  <c r="F17424" i="131"/>
  <c r="E17424" i="131"/>
  <c r="D17424" i="131"/>
  <c r="C17424" i="13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B17422" i="131"/>
  <c r="AA17422" i="131"/>
  <c r="Z17422" i="131"/>
  <c r="Y17422" i="131"/>
  <c r="X17422" i="131"/>
  <c r="W17422" i="131"/>
  <c r="V17422" i="131"/>
  <c r="U17422" i="131"/>
  <c r="T17422" i="131"/>
  <c r="S17422" i="131"/>
  <c r="R17422" i="131"/>
  <c r="Q17422" i="131"/>
  <c r="P17422" i="131"/>
  <c r="O17422" i="131"/>
  <c r="N17422" i="131"/>
  <c r="M17422" i="131"/>
  <c r="L17422" i="131"/>
  <c r="K17422" i="131"/>
  <c r="J17422" i="131"/>
  <c r="I17422" i="131"/>
  <c r="H17422" i="131"/>
  <c r="G17422" i="131"/>
  <c r="F17422" i="131"/>
  <c r="E17422" i="131"/>
  <c r="D17422" i="131"/>
  <c r="C17422" i="13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B17420" i="131"/>
  <c r="AA17420" i="131"/>
  <c r="Z17420" i="131"/>
  <c r="Y17420" i="131"/>
  <c r="X17420" i="131"/>
  <c r="W17420" i="131"/>
  <c r="V17420" i="131"/>
  <c r="U17420" i="131"/>
  <c r="T17420" i="131"/>
  <c r="S17420" i="131"/>
  <c r="R17420" i="131"/>
  <c r="Q17420" i="131"/>
  <c r="P17420" i="131"/>
  <c r="O17420" i="131"/>
  <c r="N17420" i="131"/>
  <c r="M17420" i="131"/>
  <c r="L17420" i="131"/>
  <c r="K17420" i="131"/>
  <c r="J17420" i="131"/>
  <c r="I17420" i="131"/>
  <c r="H17420" i="131"/>
  <c r="G17420" i="131"/>
  <c r="F17420" i="131"/>
  <c r="E17420" i="131"/>
  <c r="D17420" i="131"/>
  <c r="C17420" i="13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B17418" i="131"/>
  <c r="AA17418" i="131"/>
  <c r="Z17418" i="131"/>
  <c r="Y17418" i="131"/>
  <c r="X17418" i="131"/>
  <c r="W17418" i="131"/>
  <c r="V17418" i="131"/>
  <c r="U17418" i="131"/>
  <c r="T17418" i="131"/>
  <c r="S17418" i="131"/>
  <c r="R17418" i="131"/>
  <c r="Q17418" i="131"/>
  <c r="P17418" i="131"/>
  <c r="O17418" i="131"/>
  <c r="N17418" i="131"/>
  <c r="M17418" i="131"/>
  <c r="L17418" i="131"/>
  <c r="K17418" i="131"/>
  <c r="J17418" i="131"/>
  <c r="I17418" i="131"/>
  <c r="H17418" i="131"/>
  <c r="G17418" i="131"/>
  <c r="F17418" i="131"/>
  <c r="E17418" i="131"/>
  <c r="D17418" i="131"/>
  <c r="C17418" i="13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B17416" i="131"/>
  <c r="AA17416" i="131"/>
  <c r="Z17416" i="131"/>
  <c r="Y17416" i="131"/>
  <c r="X17416" i="131"/>
  <c r="W17416" i="131"/>
  <c r="V17416" i="131"/>
  <c r="U17416" i="131"/>
  <c r="T17416" i="131"/>
  <c r="S17416" i="131"/>
  <c r="R17416" i="131"/>
  <c r="Q17416" i="131"/>
  <c r="P17416" i="131"/>
  <c r="O17416" i="131"/>
  <c r="N17416" i="131"/>
  <c r="M17416" i="131"/>
  <c r="L17416" i="131"/>
  <c r="K17416" i="131"/>
  <c r="J17416" i="131"/>
  <c r="I17416" i="131"/>
  <c r="H17416" i="131"/>
  <c r="G17416" i="131"/>
  <c r="F17416" i="131"/>
  <c r="E17416" i="131"/>
  <c r="D17416" i="131"/>
  <c r="C17416" i="13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B17414" i="131"/>
  <c r="AA17414" i="131"/>
  <c r="Z17414" i="131"/>
  <c r="Y17414" i="131"/>
  <c r="X17414" i="131"/>
  <c r="W17414" i="131"/>
  <c r="V17414" i="131"/>
  <c r="U17414" i="131"/>
  <c r="T17414" i="131"/>
  <c r="S17414" i="131"/>
  <c r="R17414" i="131"/>
  <c r="Q17414" i="131"/>
  <c r="P17414" i="131"/>
  <c r="O17414" i="131"/>
  <c r="N17414" i="131"/>
  <c r="M17414" i="131"/>
  <c r="L17414" i="131"/>
  <c r="K17414" i="131"/>
  <c r="J17414" i="131"/>
  <c r="I17414" i="131"/>
  <c r="H17414" i="131"/>
  <c r="G17414" i="131"/>
  <c r="F17414" i="131"/>
  <c r="E17414" i="131"/>
  <c r="D17414" i="131"/>
  <c r="C17414" i="13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B17412" i="131"/>
  <c r="AA17412" i="131"/>
  <c r="Z17412" i="131"/>
  <c r="Y17412" i="131"/>
  <c r="X17412" i="131"/>
  <c r="W17412" i="131"/>
  <c r="V17412" i="131"/>
  <c r="U17412" i="131"/>
  <c r="T17412" i="131"/>
  <c r="S17412" i="131"/>
  <c r="R17412" i="131"/>
  <c r="Q17412" i="131"/>
  <c r="P17412" i="131"/>
  <c r="O17412" i="131"/>
  <c r="N17412" i="131"/>
  <c r="M17412" i="131"/>
  <c r="L17412" i="131"/>
  <c r="K17412" i="131"/>
  <c r="J17412" i="131"/>
  <c r="I17412" i="131"/>
  <c r="H17412" i="131"/>
  <c r="G17412" i="131"/>
  <c r="F17412" i="131"/>
  <c r="E17412" i="131"/>
  <c r="D17412" i="131"/>
  <c r="C17412" i="13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B17398" i="131"/>
  <c r="AA17398" i="131"/>
  <c r="Z17398" i="131"/>
  <c r="Y17398" i="131"/>
  <c r="X17398" i="131"/>
  <c r="W17398" i="131"/>
  <c r="V17398" i="131"/>
  <c r="U17398" i="131"/>
  <c r="T17398" i="131"/>
  <c r="S17398" i="131"/>
  <c r="R17398" i="131"/>
  <c r="Q17398" i="131"/>
  <c r="P17398" i="131"/>
  <c r="O17398" i="131"/>
  <c r="N17398" i="131"/>
  <c r="M17398" i="131"/>
  <c r="L17398" i="131"/>
  <c r="K17398" i="131"/>
  <c r="J17398" i="131"/>
  <c r="I17398" i="131"/>
  <c r="H17398" i="131"/>
  <c r="G17398" i="131"/>
  <c r="F17398" i="131"/>
  <c r="E17398" i="13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B17396" i="131"/>
  <c r="AA17396" i="131"/>
  <c r="Z17396" i="131"/>
  <c r="Y17396" i="131"/>
  <c r="X17396" i="131"/>
  <c r="W17396" i="131"/>
  <c r="V17396" i="131"/>
  <c r="U17396" i="131"/>
  <c r="T17396" i="131"/>
  <c r="S17396" i="131"/>
  <c r="R17396" i="131"/>
  <c r="Q17396" i="131"/>
  <c r="P17396" i="131"/>
  <c r="O17396" i="131"/>
  <c r="N17396" i="131"/>
  <c r="M17396" i="131"/>
  <c r="L17396" i="131"/>
  <c r="K17396" i="131"/>
  <c r="J17396" i="131"/>
  <c r="I17396" i="131"/>
  <c r="H17396" i="131"/>
  <c r="G17396" i="131"/>
  <c r="F17396" i="131"/>
  <c r="E17396" i="13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B17394" i="131"/>
  <c r="AA17394" i="131"/>
  <c r="Z17394" i="131"/>
  <c r="Y17394" i="131"/>
  <c r="X17394" i="131"/>
  <c r="W17394" i="131"/>
  <c r="V17394" i="131"/>
  <c r="U17394" i="131"/>
  <c r="T17394" i="131"/>
  <c r="S17394" i="131"/>
  <c r="R17394" i="131"/>
  <c r="Q17394" i="131"/>
  <c r="P17394" i="131"/>
  <c r="O17394" i="131"/>
  <c r="N17394" i="131"/>
  <c r="M17394" i="131"/>
  <c r="L17394" i="131"/>
  <c r="K17394" i="131"/>
  <c r="J17394" i="131"/>
  <c r="I17394" i="131"/>
  <c r="H17394" i="131"/>
  <c r="G17394" i="131"/>
  <c r="F17394" i="131"/>
  <c r="E17394" i="13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B17392" i="131"/>
  <c r="AA17392" i="131"/>
  <c r="Z17392" i="131"/>
  <c r="Y17392" i="131"/>
  <c r="X17392" i="131"/>
  <c r="W17392" i="131"/>
  <c r="V17392" i="131"/>
  <c r="U17392" i="131"/>
  <c r="T17392" i="131"/>
  <c r="S17392" i="131"/>
  <c r="R17392" i="131"/>
  <c r="Q17392" i="131"/>
  <c r="P17392" i="131"/>
  <c r="O17392" i="131"/>
  <c r="N17392" i="131"/>
  <c r="M17392" i="131"/>
  <c r="L17392" i="131"/>
  <c r="K17392" i="131"/>
  <c r="J17392" i="131"/>
  <c r="I17392" i="131"/>
  <c r="H17392" i="131"/>
  <c r="G17392" i="131"/>
  <c r="F17392" i="131"/>
  <c r="E17392" i="13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B17390" i="131"/>
  <c r="AA17390" i="131"/>
  <c r="Z17390" i="131"/>
  <c r="Y17390" i="131"/>
  <c r="X17390" i="131"/>
  <c r="W17390" i="131"/>
  <c r="V17390" i="131"/>
  <c r="U17390" i="131"/>
  <c r="T17390" i="131"/>
  <c r="S17390" i="131"/>
  <c r="R17390" i="131"/>
  <c r="Q17390" i="131"/>
  <c r="P17390" i="131"/>
  <c r="O17390" i="131"/>
  <c r="N17390" i="131"/>
  <c r="M17390" i="131"/>
  <c r="L17390" i="131"/>
  <c r="K17390" i="131"/>
  <c r="J17390" i="131"/>
  <c r="I17390" i="131"/>
  <c r="H17390" i="131"/>
  <c r="G17390" i="131"/>
  <c r="F17390" i="131"/>
  <c r="E17390" i="13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B17388" i="131"/>
  <c r="AA17388" i="131"/>
  <c r="Z17388" i="131"/>
  <c r="Y17388" i="131"/>
  <c r="X17388" i="131"/>
  <c r="W17388" i="131"/>
  <c r="V17388" i="131"/>
  <c r="U17388" i="131"/>
  <c r="T17388" i="131"/>
  <c r="S17388" i="131"/>
  <c r="R17388" i="131"/>
  <c r="Q17388" i="131"/>
  <c r="P17388" i="131"/>
  <c r="O17388" i="131"/>
  <c r="N17388" i="131"/>
  <c r="M17388" i="131"/>
  <c r="L17388" i="131"/>
  <c r="K17388" i="131"/>
  <c r="J17388" i="131"/>
  <c r="I17388" i="131"/>
  <c r="H17388" i="131"/>
  <c r="G17388" i="131"/>
  <c r="F17388" i="131"/>
  <c r="E17388" i="13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B17386" i="131"/>
  <c r="AA17386" i="131"/>
  <c r="Z17386" i="131"/>
  <c r="Y17386" i="131"/>
  <c r="X17386" i="131"/>
  <c r="W17386" i="131"/>
  <c r="V17386" i="131"/>
  <c r="U17386" i="131"/>
  <c r="T17386" i="131"/>
  <c r="S17386" i="131"/>
  <c r="R17386" i="131"/>
  <c r="Q17386" i="131"/>
  <c r="P17386" i="131"/>
  <c r="O17386" i="131"/>
  <c r="N17386" i="131"/>
  <c r="M17386" i="131"/>
  <c r="L17386" i="131"/>
  <c r="K17386" i="131"/>
  <c r="J17386" i="131"/>
  <c r="I17386" i="131"/>
  <c r="H17386" i="131"/>
  <c r="G17386" i="131"/>
  <c r="F17386" i="131"/>
  <c r="E17386" i="13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B17384" i="131"/>
  <c r="AA17384" i="131"/>
  <c r="Z17384" i="131"/>
  <c r="Y17384" i="131"/>
  <c r="X17384" i="131"/>
  <c r="W17384" i="131"/>
  <c r="V17384" i="131"/>
  <c r="U17384" i="131"/>
  <c r="T17384" i="131"/>
  <c r="S17384" i="131"/>
  <c r="R17384" i="131"/>
  <c r="Q17384" i="131"/>
  <c r="P17384" i="131"/>
  <c r="O17384" i="131"/>
  <c r="N17384" i="131"/>
  <c r="M17384" i="131"/>
  <c r="L17384" i="131"/>
  <c r="K17384" i="131"/>
  <c r="J17384" i="131"/>
  <c r="I17384" i="131"/>
  <c r="H17384" i="131"/>
  <c r="G17384" i="131"/>
  <c r="F17384" i="131"/>
  <c r="E17384" i="13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B17382" i="131"/>
  <c r="AA17382" i="131"/>
  <c r="Z17382" i="131"/>
  <c r="Y17382" i="131"/>
  <c r="X17382" i="131"/>
  <c r="W17382" i="131"/>
  <c r="V17382" i="131"/>
  <c r="U17382" i="131"/>
  <c r="T17382" i="131"/>
  <c r="S17382" i="131"/>
  <c r="R17382" i="131"/>
  <c r="Q17382" i="131"/>
  <c r="P17382" i="131"/>
  <c r="O17382" i="131"/>
  <c r="N17382" i="131"/>
  <c r="M17382" i="131"/>
  <c r="L17382" i="131"/>
  <c r="K17382" i="131"/>
  <c r="J17382" i="131"/>
  <c r="I17382" i="131"/>
  <c r="H17382" i="131"/>
  <c r="G17382" i="131"/>
  <c r="F17382" i="131"/>
  <c r="E17382" i="13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X17368" i="131"/>
  <c r="W17368" i="131"/>
  <c r="V17368" i="131"/>
  <c r="U17368" i="131"/>
  <c r="T17368" i="131"/>
  <c r="S17368" i="131"/>
  <c r="R17368" i="131"/>
  <c r="Q17368" i="131"/>
  <c r="P17368" i="131"/>
  <c r="O17368" i="131"/>
  <c r="N17368" i="131"/>
  <c r="M17368" i="131"/>
  <c r="L17368" i="131"/>
  <c r="K17368" i="131"/>
  <c r="J17368" i="131"/>
  <c r="I17368" i="131"/>
  <c r="H17368" i="131"/>
  <c r="G17368" i="13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X17366" i="131"/>
  <c r="W17366" i="131"/>
  <c r="V17366" i="131"/>
  <c r="U17366" i="131"/>
  <c r="T17366" i="131"/>
  <c r="S17366" i="131"/>
  <c r="R17366" i="131"/>
  <c r="Q17366" i="131"/>
  <c r="P17366" i="131"/>
  <c r="O17366" i="131"/>
  <c r="N17366" i="131"/>
  <c r="M17366" i="131"/>
  <c r="L17366" i="131"/>
  <c r="K17366" i="131"/>
  <c r="J17366" i="131"/>
  <c r="I17366" i="131"/>
  <c r="H17366" i="131"/>
  <c r="G17366" i="13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X17364" i="131"/>
  <c r="W17364" i="131"/>
  <c r="V17364" i="131"/>
  <c r="U17364" i="131"/>
  <c r="T17364" i="131"/>
  <c r="S17364" i="131"/>
  <c r="R17364" i="131"/>
  <c r="Q17364" i="131"/>
  <c r="P17364" i="131"/>
  <c r="O17364" i="131"/>
  <c r="N17364" i="131"/>
  <c r="M17364" i="131"/>
  <c r="L17364" i="131"/>
  <c r="K17364" i="131"/>
  <c r="J17364" i="131"/>
  <c r="I17364" i="131"/>
  <c r="H17364" i="131"/>
  <c r="G17364" i="13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X17362" i="131"/>
  <c r="W17362" i="131"/>
  <c r="V17362" i="131"/>
  <c r="U17362" i="131"/>
  <c r="T17362" i="131"/>
  <c r="S17362" i="131"/>
  <c r="R17362" i="131"/>
  <c r="Q17362" i="131"/>
  <c r="P17362" i="131"/>
  <c r="O17362" i="131"/>
  <c r="N17362" i="131"/>
  <c r="M17362" i="131"/>
  <c r="L17362" i="131"/>
  <c r="K17362" i="131"/>
  <c r="J17362" i="131"/>
  <c r="I17362" i="131"/>
  <c r="H17362" i="131"/>
  <c r="G17362" i="13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X17360" i="131"/>
  <c r="W17360" i="131"/>
  <c r="V17360" i="131"/>
  <c r="U17360" i="131"/>
  <c r="T17360" i="131"/>
  <c r="S17360" i="131"/>
  <c r="R17360" i="131"/>
  <c r="Q17360" i="131"/>
  <c r="P17360" i="131"/>
  <c r="O17360" i="131"/>
  <c r="N17360" i="131"/>
  <c r="M17360" i="131"/>
  <c r="L17360" i="131"/>
  <c r="K17360" i="131"/>
  <c r="J17360" i="131"/>
  <c r="I17360" i="131"/>
  <c r="H17360" i="131"/>
  <c r="G17360" i="13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X17358" i="131"/>
  <c r="W17358" i="131"/>
  <c r="V17358" i="131"/>
  <c r="U17358" i="131"/>
  <c r="T17358" i="131"/>
  <c r="S17358" i="131"/>
  <c r="R17358" i="131"/>
  <c r="Q17358" i="131"/>
  <c r="P17358" i="131"/>
  <c r="O17358" i="131"/>
  <c r="N17358" i="131"/>
  <c r="M17358" i="131"/>
  <c r="L17358" i="131"/>
  <c r="K17358" i="131"/>
  <c r="J17358" i="131"/>
  <c r="I17358" i="131"/>
  <c r="H17358" i="131"/>
  <c r="G17358" i="13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X17356" i="131"/>
  <c r="W17356" i="131"/>
  <c r="V17356" i="131"/>
  <c r="U17356" i="131"/>
  <c r="T17356" i="131"/>
  <c r="S17356" i="131"/>
  <c r="R17356" i="131"/>
  <c r="Q17356" i="131"/>
  <c r="P17356" i="131"/>
  <c r="O17356" i="131"/>
  <c r="N17356" i="131"/>
  <c r="M17356" i="131"/>
  <c r="L17356" i="131"/>
  <c r="K17356" i="131"/>
  <c r="J17356" i="131"/>
  <c r="I17356" i="131"/>
  <c r="H17356" i="131"/>
  <c r="G17356" i="13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X17354" i="131"/>
  <c r="W17354" i="131"/>
  <c r="V17354" i="131"/>
  <c r="U17354" i="131"/>
  <c r="T17354" i="131"/>
  <c r="S17354" i="131"/>
  <c r="R17354" i="131"/>
  <c r="Q17354" i="131"/>
  <c r="P17354" i="131"/>
  <c r="O17354" i="131"/>
  <c r="N17354" i="131"/>
  <c r="M17354" i="131"/>
  <c r="L17354" i="131"/>
  <c r="K17354" i="131"/>
  <c r="J17354" i="131"/>
  <c r="I17354" i="131"/>
  <c r="H17354" i="131"/>
  <c r="G17354" i="13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X17352" i="131"/>
  <c r="W17352" i="131"/>
  <c r="V17352" i="131"/>
  <c r="U17352" i="131"/>
  <c r="T17352" i="131"/>
  <c r="S17352" i="131"/>
  <c r="R17352" i="131"/>
  <c r="Q17352" i="131"/>
  <c r="P17352" i="131"/>
  <c r="O17352" i="131"/>
  <c r="N17352" i="131"/>
  <c r="M17352" i="131"/>
  <c r="L17352" i="131"/>
  <c r="K17352" i="131"/>
  <c r="J17352" i="131"/>
  <c r="I17352" i="131"/>
  <c r="H17352" i="131"/>
  <c r="G17352" i="13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Z17338" i="131"/>
  <c r="Y17338" i="131"/>
  <c r="X17338" i="131"/>
  <c r="W17338" i="131"/>
  <c r="V17338" i="131"/>
  <c r="U17338" i="131"/>
  <c r="T17338" i="131"/>
  <c r="S17338" i="131"/>
  <c r="R17338" i="131"/>
  <c r="Q17338" i="131"/>
  <c r="P17338" i="131"/>
  <c r="O17338" i="131"/>
  <c r="N17338" i="131"/>
  <c r="M17338" i="131"/>
  <c r="L17338" i="131"/>
  <c r="K17338" i="131"/>
  <c r="J17338" i="131"/>
  <c r="I17338" i="131"/>
  <c r="H17338" i="131"/>
  <c r="G17338" i="131"/>
  <c r="F17338" i="131"/>
  <c r="E17338" i="131"/>
  <c r="D17338" i="131"/>
  <c r="C17338" i="13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Z17336" i="131"/>
  <c r="Y17336" i="131"/>
  <c r="X17336" i="131"/>
  <c r="W17336" i="131"/>
  <c r="V17336" i="131"/>
  <c r="U17336" i="131"/>
  <c r="T17336" i="131"/>
  <c r="S17336" i="131"/>
  <c r="R17336" i="131"/>
  <c r="Q17336" i="131"/>
  <c r="P17336" i="131"/>
  <c r="O17336" i="131"/>
  <c r="N17336" i="131"/>
  <c r="M17336" i="131"/>
  <c r="L17336" i="131"/>
  <c r="K17336" i="131"/>
  <c r="J17336" i="131"/>
  <c r="I17336" i="131"/>
  <c r="H17336" i="131"/>
  <c r="G17336" i="131"/>
  <c r="F17336" i="131"/>
  <c r="E17336" i="131"/>
  <c r="D17336" i="131"/>
  <c r="C17336" i="13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Z17334" i="131"/>
  <c r="Y17334" i="131"/>
  <c r="X17334" i="131"/>
  <c r="W17334" i="131"/>
  <c r="V17334" i="131"/>
  <c r="U17334" i="131"/>
  <c r="T17334" i="131"/>
  <c r="S17334" i="131"/>
  <c r="R17334" i="131"/>
  <c r="Q17334" i="131"/>
  <c r="P17334" i="131"/>
  <c r="O17334" i="131"/>
  <c r="N17334" i="131"/>
  <c r="M17334" i="131"/>
  <c r="L17334" i="131"/>
  <c r="K17334" i="131"/>
  <c r="J17334" i="131"/>
  <c r="I17334" i="131"/>
  <c r="H17334" i="131"/>
  <c r="G17334" i="131"/>
  <c r="F17334" i="131"/>
  <c r="E17334" i="131"/>
  <c r="D17334" i="131"/>
  <c r="C17334" i="13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Z17332" i="131"/>
  <c r="Y17332" i="131"/>
  <c r="X17332" i="131"/>
  <c r="W17332" i="131"/>
  <c r="V17332" i="131"/>
  <c r="U17332" i="131"/>
  <c r="T17332" i="131"/>
  <c r="S17332" i="131"/>
  <c r="R17332" i="131"/>
  <c r="Q17332" i="131"/>
  <c r="P17332" i="131"/>
  <c r="O17332" i="131"/>
  <c r="N17332" i="131"/>
  <c r="M17332" i="131"/>
  <c r="L17332" i="131"/>
  <c r="K17332" i="131"/>
  <c r="J17332" i="131"/>
  <c r="I17332" i="131"/>
  <c r="H17332" i="131"/>
  <c r="G17332" i="131"/>
  <c r="F17332" i="131"/>
  <c r="E17332" i="131"/>
  <c r="D17332" i="131"/>
  <c r="C17332" i="13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Z17330" i="131"/>
  <c r="Y17330" i="131"/>
  <c r="X17330" i="131"/>
  <c r="W17330" i="131"/>
  <c r="V17330" i="131"/>
  <c r="U17330" i="131"/>
  <c r="T17330" i="131"/>
  <c r="S17330" i="131"/>
  <c r="R17330" i="131"/>
  <c r="Q17330" i="131"/>
  <c r="P17330" i="131"/>
  <c r="O17330" i="131"/>
  <c r="N17330" i="131"/>
  <c r="M17330" i="131"/>
  <c r="L17330" i="131"/>
  <c r="K17330" i="131"/>
  <c r="J17330" i="131"/>
  <c r="I17330" i="131"/>
  <c r="H17330" i="131"/>
  <c r="G17330" i="131"/>
  <c r="F17330" i="131"/>
  <c r="E17330" i="131"/>
  <c r="D17330" i="131"/>
  <c r="C17330" i="13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Z17328" i="131"/>
  <c r="Y17328" i="131"/>
  <c r="X17328" i="131"/>
  <c r="W17328" i="131"/>
  <c r="V17328" i="131"/>
  <c r="U17328" i="131"/>
  <c r="T17328" i="131"/>
  <c r="S17328" i="131"/>
  <c r="R17328" i="131"/>
  <c r="Q17328" i="131"/>
  <c r="P17328" i="131"/>
  <c r="O17328" i="131"/>
  <c r="N17328" i="131"/>
  <c r="M17328" i="131"/>
  <c r="L17328" i="131"/>
  <c r="K17328" i="131"/>
  <c r="J17328" i="131"/>
  <c r="I17328" i="131"/>
  <c r="H17328" i="131"/>
  <c r="G17328" i="131"/>
  <c r="F17328" i="131"/>
  <c r="E17328" i="131"/>
  <c r="D17328" i="131"/>
  <c r="C17328" i="13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Z17326" i="131"/>
  <c r="Y17326" i="131"/>
  <c r="X17326" i="131"/>
  <c r="W17326" i="131"/>
  <c r="V17326" i="131"/>
  <c r="U17326" i="131"/>
  <c r="T17326" i="131"/>
  <c r="S17326" i="131"/>
  <c r="R17326" i="131"/>
  <c r="Q17326" i="131"/>
  <c r="P17326" i="131"/>
  <c r="O17326" i="131"/>
  <c r="N17326" i="131"/>
  <c r="M17326" i="131"/>
  <c r="L17326" i="131"/>
  <c r="K17326" i="131"/>
  <c r="J17326" i="131"/>
  <c r="I17326" i="131"/>
  <c r="H17326" i="131"/>
  <c r="G17326" i="131"/>
  <c r="F17326" i="131"/>
  <c r="E17326" i="131"/>
  <c r="D17326" i="131"/>
  <c r="C17326" i="13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Z17324" i="131"/>
  <c r="Y17324" i="131"/>
  <c r="X17324" i="131"/>
  <c r="W17324" i="131"/>
  <c r="V17324" i="131"/>
  <c r="U17324" i="131"/>
  <c r="T17324" i="131"/>
  <c r="S17324" i="131"/>
  <c r="R17324" i="131"/>
  <c r="Q17324" i="131"/>
  <c r="P17324" i="131"/>
  <c r="O17324" i="131"/>
  <c r="N17324" i="131"/>
  <c r="M17324" i="131"/>
  <c r="L17324" i="131"/>
  <c r="K17324" i="131"/>
  <c r="J17324" i="131"/>
  <c r="I17324" i="131"/>
  <c r="H17324" i="131"/>
  <c r="G17324" i="131"/>
  <c r="F17324" i="131"/>
  <c r="E17324" i="131"/>
  <c r="D17324" i="131"/>
  <c r="C17324" i="13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Z17322" i="131"/>
  <c r="Y17322" i="131"/>
  <c r="X17322" i="131"/>
  <c r="W17322" i="131"/>
  <c r="V17322" i="131"/>
  <c r="U17322" i="131"/>
  <c r="T17322" i="131"/>
  <c r="S17322" i="131"/>
  <c r="R17322" i="131"/>
  <c r="Q17322" i="131"/>
  <c r="P17322" i="131"/>
  <c r="O17322" i="131"/>
  <c r="N17322" i="131"/>
  <c r="M17322" i="131"/>
  <c r="L17322" i="131"/>
  <c r="K17322" i="131"/>
  <c r="J17322" i="131"/>
  <c r="I17322" i="131"/>
  <c r="H17322" i="131"/>
  <c r="G17322" i="131"/>
  <c r="F17322" i="131"/>
  <c r="E17322" i="131"/>
  <c r="D17322" i="131"/>
  <c r="C17322" i="13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B17308" i="131"/>
  <c r="AA17308" i="131"/>
  <c r="Z17308" i="131"/>
  <c r="Y17308" i="131"/>
  <c r="X17308" i="131"/>
  <c r="W17308" i="131"/>
  <c r="V17308" i="131"/>
  <c r="U17308" i="131"/>
  <c r="T17308" i="131"/>
  <c r="S17308" i="131"/>
  <c r="R17308" i="131"/>
  <c r="Q17308" i="131"/>
  <c r="P17308" i="131"/>
  <c r="O17308" i="131"/>
  <c r="N17308" i="131"/>
  <c r="M17308" i="131"/>
  <c r="L17308" i="131"/>
  <c r="K17308" i="131"/>
  <c r="J17308" i="131"/>
  <c r="I17308" i="131"/>
  <c r="H17308" i="131"/>
  <c r="G17308" i="131"/>
  <c r="F17308" i="131"/>
  <c r="E17308" i="131"/>
  <c r="D17308" i="131"/>
  <c r="C17308" i="13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B17306" i="131"/>
  <c r="AA17306" i="131"/>
  <c r="Z17306" i="131"/>
  <c r="Y17306" i="131"/>
  <c r="X17306" i="131"/>
  <c r="W17306" i="131"/>
  <c r="V17306" i="131"/>
  <c r="U17306" i="131"/>
  <c r="T17306" i="131"/>
  <c r="S17306" i="131"/>
  <c r="R17306" i="131"/>
  <c r="Q17306" i="131"/>
  <c r="P17306" i="131"/>
  <c r="O17306" i="131"/>
  <c r="N17306" i="131"/>
  <c r="M17306" i="131"/>
  <c r="L17306" i="131"/>
  <c r="K17306" i="131"/>
  <c r="J17306" i="131"/>
  <c r="I17306" i="131"/>
  <c r="H17306" i="131"/>
  <c r="G17306" i="131"/>
  <c r="F17306" i="131"/>
  <c r="E17306" i="131"/>
  <c r="D17306" i="131"/>
  <c r="C17306" i="13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B17304" i="131"/>
  <c r="AA17304" i="131"/>
  <c r="Z17304" i="131"/>
  <c r="Y17304" i="131"/>
  <c r="X17304" i="131"/>
  <c r="W17304" i="131"/>
  <c r="V17304" i="131"/>
  <c r="U17304" i="131"/>
  <c r="T17304" i="131"/>
  <c r="S17304" i="131"/>
  <c r="R17304" i="131"/>
  <c r="Q17304" i="131"/>
  <c r="P17304" i="131"/>
  <c r="O17304" i="131"/>
  <c r="N17304" i="131"/>
  <c r="M17304" i="131"/>
  <c r="L17304" i="131"/>
  <c r="K17304" i="131"/>
  <c r="J17304" i="131"/>
  <c r="I17304" i="131"/>
  <c r="H17304" i="131"/>
  <c r="G17304" i="131"/>
  <c r="F17304" i="131"/>
  <c r="E17304" i="131"/>
  <c r="D17304" i="131"/>
  <c r="C17304" i="13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B17302" i="131"/>
  <c r="AA17302" i="131"/>
  <c r="Z17302" i="131"/>
  <c r="Y17302" i="131"/>
  <c r="X17302" i="131"/>
  <c r="W17302" i="131"/>
  <c r="V17302" i="131"/>
  <c r="U17302" i="131"/>
  <c r="T17302" i="131"/>
  <c r="S17302" i="131"/>
  <c r="R17302" i="131"/>
  <c r="Q17302" i="131"/>
  <c r="P17302" i="131"/>
  <c r="O17302" i="131"/>
  <c r="N17302" i="131"/>
  <c r="M17302" i="131"/>
  <c r="L17302" i="131"/>
  <c r="K17302" i="131"/>
  <c r="J17302" i="131"/>
  <c r="I17302" i="131"/>
  <c r="H17302" i="131"/>
  <c r="G17302" i="131"/>
  <c r="F17302" i="131"/>
  <c r="E17302" i="131"/>
  <c r="D17302" i="131"/>
  <c r="C17302" i="13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B17300" i="131"/>
  <c r="AA17300" i="131"/>
  <c r="Z17300" i="131"/>
  <c r="Y17300" i="131"/>
  <c r="X17300" i="131"/>
  <c r="W17300" i="131"/>
  <c r="V17300" i="131"/>
  <c r="U17300" i="131"/>
  <c r="T17300" i="131"/>
  <c r="S17300" i="131"/>
  <c r="R17300" i="131"/>
  <c r="Q17300" i="131"/>
  <c r="P17300" i="131"/>
  <c r="O17300" i="131"/>
  <c r="N17300" i="131"/>
  <c r="M17300" i="131"/>
  <c r="L17300" i="131"/>
  <c r="K17300" i="131"/>
  <c r="J17300" i="131"/>
  <c r="I17300" i="131"/>
  <c r="H17300" i="131"/>
  <c r="G17300" i="131"/>
  <c r="F17300" i="131"/>
  <c r="E17300" i="131"/>
  <c r="D17300" i="131"/>
  <c r="C17300" i="13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B17298" i="131"/>
  <c r="AA17298" i="131"/>
  <c r="Z17298" i="131"/>
  <c r="Y17298" i="131"/>
  <c r="X17298" i="131"/>
  <c r="W17298" i="131"/>
  <c r="V17298" i="131"/>
  <c r="U17298" i="131"/>
  <c r="T17298" i="131"/>
  <c r="S17298" i="131"/>
  <c r="R17298" i="131"/>
  <c r="Q17298" i="131"/>
  <c r="P17298" i="131"/>
  <c r="O17298" i="131"/>
  <c r="N17298" i="131"/>
  <c r="M17298" i="131"/>
  <c r="L17298" i="131"/>
  <c r="K17298" i="131"/>
  <c r="J17298" i="131"/>
  <c r="I17298" i="131"/>
  <c r="H17298" i="131"/>
  <c r="G17298" i="131"/>
  <c r="F17298" i="131"/>
  <c r="E17298" i="131"/>
  <c r="D17298" i="131"/>
  <c r="C17298" i="13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B17296" i="131"/>
  <c r="AA17296" i="131"/>
  <c r="Z17296" i="131"/>
  <c r="Y17296" i="131"/>
  <c r="X17296" i="131"/>
  <c r="W17296" i="131"/>
  <c r="V17296" i="131"/>
  <c r="U17296" i="131"/>
  <c r="T17296" i="131"/>
  <c r="S17296" i="131"/>
  <c r="R17296" i="131"/>
  <c r="Q17296" i="131"/>
  <c r="P17296" i="131"/>
  <c r="O17296" i="131"/>
  <c r="N17296" i="131"/>
  <c r="M17296" i="131"/>
  <c r="L17296" i="131"/>
  <c r="K17296" i="131"/>
  <c r="J17296" i="131"/>
  <c r="I17296" i="131"/>
  <c r="H17296" i="131"/>
  <c r="G17296" i="131"/>
  <c r="F17296" i="131"/>
  <c r="E17296" i="131"/>
  <c r="D17296" i="131"/>
  <c r="C17296" i="13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B17294" i="131"/>
  <c r="AA17294" i="131"/>
  <c r="Z17294" i="131"/>
  <c r="Y17294" i="131"/>
  <c r="X17294" i="131"/>
  <c r="W17294" i="131"/>
  <c r="V17294" i="131"/>
  <c r="U17294" i="131"/>
  <c r="T17294" i="131"/>
  <c r="S17294" i="131"/>
  <c r="R17294" i="131"/>
  <c r="Q17294" i="131"/>
  <c r="P17294" i="131"/>
  <c r="O17294" i="131"/>
  <c r="N17294" i="131"/>
  <c r="M17294" i="131"/>
  <c r="L17294" i="131"/>
  <c r="K17294" i="131"/>
  <c r="J17294" i="131"/>
  <c r="I17294" i="131"/>
  <c r="H17294" i="131"/>
  <c r="G17294" i="131"/>
  <c r="F17294" i="131"/>
  <c r="E17294" i="131"/>
  <c r="D17294" i="131"/>
  <c r="C17294" i="13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B17292" i="131"/>
  <c r="AA17292" i="131"/>
  <c r="Z17292" i="131"/>
  <c r="Y17292" i="131"/>
  <c r="X17292" i="131"/>
  <c r="W17292" i="131"/>
  <c r="V17292" i="131"/>
  <c r="U17292" i="131"/>
  <c r="T17292" i="131"/>
  <c r="S17292" i="131"/>
  <c r="R17292" i="131"/>
  <c r="Q17292" i="131"/>
  <c r="P17292" i="131"/>
  <c r="O17292" i="131"/>
  <c r="N17292" i="131"/>
  <c r="M17292" i="131"/>
  <c r="L17292" i="131"/>
  <c r="K17292" i="131"/>
  <c r="J17292" i="131"/>
  <c r="I17292" i="131"/>
  <c r="H17292" i="131"/>
  <c r="G17292" i="131"/>
  <c r="F17292" i="131"/>
  <c r="E17292" i="131"/>
  <c r="D17292" i="131"/>
  <c r="C17292" i="13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B17278" i="131"/>
  <c r="AA17278" i="131"/>
  <c r="Z17278" i="131"/>
  <c r="Y17278" i="131"/>
  <c r="X17278" i="131"/>
  <c r="W17278" i="131"/>
  <c r="V17278" i="131"/>
  <c r="U17278" i="131"/>
  <c r="T17278" i="131"/>
  <c r="S17278" i="131"/>
  <c r="R17278" i="131"/>
  <c r="Q17278" i="131"/>
  <c r="P17278" i="131"/>
  <c r="O17278" i="131"/>
  <c r="N17278" i="131"/>
  <c r="M17278" i="131"/>
  <c r="L17278" i="131"/>
  <c r="K17278" i="131"/>
  <c r="J17278" i="131"/>
  <c r="I17278" i="131"/>
  <c r="H17278" i="131"/>
  <c r="G17278" i="131"/>
  <c r="F17278" i="131"/>
  <c r="E17278" i="13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B17276" i="131"/>
  <c r="AA17276" i="131"/>
  <c r="Z17276" i="131"/>
  <c r="Y17276" i="131"/>
  <c r="X17276" i="131"/>
  <c r="W17276" i="131"/>
  <c r="V17276" i="131"/>
  <c r="U17276" i="131"/>
  <c r="T17276" i="131"/>
  <c r="S17276" i="131"/>
  <c r="R17276" i="131"/>
  <c r="Q17276" i="131"/>
  <c r="P17276" i="131"/>
  <c r="O17276" i="131"/>
  <c r="N17276" i="131"/>
  <c r="M17276" i="131"/>
  <c r="L17276" i="131"/>
  <c r="K17276" i="131"/>
  <c r="J17276" i="131"/>
  <c r="I17276" i="131"/>
  <c r="H17276" i="131"/>
  <c r="G17276" i="131"/>
  <c r="F17276" i="131"/>
  <c r="E17276" i="13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B17274" i="131"/>
  <c r="AA17274" i="131"/>
  <c r="Z17274" i="131"/>
  <c r="Y17274" i="131"/>
  <c r="X17274" i="131"/>
  <c r="W17274" i="131"/>
  <c r="V17274" i="131"/>
  <c r="U17274" i="131"/>
  <c r="T17274" i="131"/>
  <c r="S17274" i="131"/>
  <c r="R17274" i="131"/>
  <c r="Q17274" i="131"/>
  <c r="P17274" i="131"/>
  <c r="O17274" i="131"/>
  <c r="N17274" i="131"/>
  <c r="M17274" i="131"/>
  <c r="L17274" i="131"/>
  <c r="K17274" i="131"/>
  <c r="J17274" i="131"/>
  <c r="I17274" i="131"/>
  <c r="H17274" i="131"/>
  <c r="G17274" i="131"/>
  <c r="F17274" i="131"/>
  <c r="E17274" i="13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B17272" i="131"/>
  <c r="AA17272" i="131"/>
  <c r="Z17272" i="131"/>
  <c r="Y17272" i="131"/>
  <c r="X17272" i="131"/>
  <c r="W17272" i="131"/>
  <c r="V17272" i="131"/>
  <c r="U17272" i="131"/>
  <c r="T17272" i="131"/>
  <c r="S17272" i="131"/>
  <c r="R17272" i="131"/>
  <c r="Q17272" i="131"/>
  <c r="P17272" i="131"/>
  <c r="O17272" i="131"/>
  <c r="N17272" i="131"/>
  <c r="M17272" i="131"/>
  <c r="L17272" i="131"/>
  <c r="K17272" i="131"/>
  <c r="J17272" i="131"/>
  <c r="I17272" i="131"/>
  <c r="H17272" i="131"/>
  <c r="G17272" i="131"/>
  <c r="F17272" i="131"/>
  <c r="E17272" i="13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B17270" i="131"/>
  <c r="AA17270" i="131"/>
  <c r="Z17270" i="131"/>
  <c r="Y17270" i="131"/>
  <c r="X17270" i="131"/>
  <c r="W17270" i="131"/>
  <c r="V17270" i="131"/>
  <c r="U17270" i="131"/>
  <c r="T17270" i="131"/>
  <c r="S17270" i="131"/>
  <c r="R17270" i="131"/>
  <c r="Q17270" i="131"/>
  <c r="P17270" i="131"/>
  <c r="O17270" i="131"/>
  <c r="N17270" i="131"/>
  <c r="M17270" i="131"/>
  <c r="L17270" i="131"/>
  <c r="K17270" i="131"/>
  <c r="J17270" i="131"/>
  <c r="I17270" i="131"/>
  <c r="H17270" i="131"/>
  <c r="G17270" i="131"/>
  <c r="F17270" i="131"/>
  <c r="E17270" i="13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B17268" i="131"/>
  <c r="AA17268" i="131"/>
  <c r="Z17268" i="131"/>
  <c r="Y17268" i="131"/>
  <c r="X17268" i="131"/>
  <c r="W17268" i="131"/>
  <c r="V17268" i="131"/>
  <c r="U17268" i="131"/>
  <c r="T17268" i="131"/>
  <c r="S17268" i="131"/>
  <c r="R17268" i="131"/>
  <c r="Q17268" i="131"/>
  <c r="P17268" i="131"/>
  <c r="O17268" i="131"/>
  <c r="N17268" i="131"/>
  <c r="M17268" i="131"/>
  <c r="L17268" i="131"/>
  <c r="K17268" i="131"/>
  <c r="J17268" i="131"/>
  <c r="I17268" i="131"/>
  <c r="H17268" i="131"/>
  <c r="G17268" i="131"/>
  <c r="F17268" i="131"/>
  <c r="E17268" i="13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B17266" i="131"/>
  <c r="AA17266" i="131"/>
  <c r="Z17266" i="131"/>
  <c r="Y17266" i="131"/>
  <c r="X17266" i="131"/>
  <c r="W17266" i="131"/>
  <c r="V17266" i="131"/>
  <c r="U17266" i="131"/>
  <c r="T17266" i="131"/>
  <c r="S17266" i="131"/>
  <c r="R17266" i="131"/>
  <c r="Q17266" i="131"/>
  <c r="P17266" i="131"/>
  <c r="O17266" i="131"/>
  <c r="N17266" i="131"/>
  <c r="M17266" i="131"/>
  <c r="L17266" i="131"/>
  <c r="K17266" i="131"/>
  <c r="J17266" i="131"/>
  <c r="I17266" i="131"/>
  <c r="H17266" i="131"/>
  <c r="G17266" i="131"/>
  <c r="F17266" i="131"/>
  <c r="E17266" i="13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B17264" i="131"/>
  <c r="AA17264" i="131"/>
  <c r="Z17264" i="131"/>
  <c r="Y17264" i="131"/>
  <c r="X17264" i="131"/>
  <c r="W17264" i="131"/>
  <c r="V17264" i="131"/>
  <c r="U17264" i="131"/>
  <c r="T17264" i="131"/>
  <c r="S17264" i="131"/>
  <c r="R17264" i="131"/>
  <c r="Q17264" i="131"/>
  <c r="P17264" i="131"/>
  <c r="O17264" i="131"/>
  <c r="N17264" i="131"/>
  <c r="M17264" i="131"/>
  <c r="L17264" i="131"/>
  <c r="K17264" i="131"/>
  <c r="J17264" i="131"/>
  <c r="I17264" i="131"/>
  <c r="H17264" i="131"/>
  <c r="G17264" i="131"/>
  <c r="F17264" i="131"/>
  <c r="E17264" i="13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B17262" i="131"/>
  <c r="AA17262" i="131"/>
  <c r="Z17262" i="131"/>
  <c r="Y17262" i="131"/>
  <c r="X17262" i="131"/>
  <c r="W17262" i="131"/>
  <c r="V17262" i="131"/>
  <c r="U17262" i="131"/>
  <c r="T17262" i="131"/>
  <c r="S17262" i="131"/>
  <c r="R17262" i="131"/>
  <c r="Q17262" i="131"/>
  <c r="P17262" i="131"/>
  <c r="O17262" i="131"/>
  <c r="N17262" i="131"/>
  <c r="M17262" i="131"/>
  <c r="L17262" i="131"/>
  <c r="K17262" i="131"/>
  <c r="J17262" i="131"/>
  <c r="I17262" i="131"/>
  <c r="H17262" i="131"/>
  <c r="G17262" i="131"/>
  <c r="F17262" i="131"/>
  <c r="E17262" i="13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X17248" i="131"/>
  <c r="W17248" i="131"/>
  <c r="V17248" i="131"/>
  <c r="U17248" i="131"/>
  <c r="T17248" i="131"/>
  <c r="S17248" i="131"/>
  <c r="R17248" i="131"/>
  <c r="Q17248" i="131"/>
  <c r="P17248" i="131"/>
  <c r="O17248" i="131"/>
  <c r="N17248" i="131"/>
  <c r="M17248" i="131"/>
  <c r="L17248" i="131"/>
  <c r="K17248" i="131"/>
  <c r="J17248" i="131"/>
  <c r="I17248" i="131"/>
  <c r="H17248" i="131"/>
  <c r="G17248" i="13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X17246" i="131"/>
  <c r="W17246" i="131"/>
  <c r="V17246" i="131"/>
  <c r="U17246" i="131"/>
  <c r="T17246" i="131"/>
  <c r="S17246" i="131"/>
  <c r="R17246" i="131"/>
  <c r="Q17246" i="131"/>
  <c r="P17246" i="131"/>
  <c r="O17246" i="131"/>
  <c r="N17246" i="131"/>
  <c r="M17246" i="131"/>
  <c r="L17246" i="131"/>
  <c r="K17246" i="131"/>
  <c r="J17246" i="131"/>
  <c r="I17246" i="131"/>
  <c r="H17246" i="131"/>
  <c r="G17246" i="13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X17244" i="131"/>
  <c r="W17244" i="131"/>
  <c r="V17244" i="131"/>
  <c r="U17244" i="131"/>
  <c r="T17244" i="131"/>
  <c r="S17244" i="131"/>
  <c r="R17244" i="131"/>
  <c r="Q17244" i="131"/>
  <c r="P17244" i="131"/>
  <c r="O17244" i="131"/>
  <c r="N17244" i="131"/>
  <c r="M17244" i="131"/>
  <c r="L17244" i="131"/>
  <c r="K17244" i="131"/>
  <c r="J17244" i="131"/>
  <c r="I17244" i="131"/>
  <c r="H17244" i="131"/>
  <c r="G17244" i="13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X17242" i="131"/>
  <c r="W17242" i="131"/>
  <c r="V17242" i="131"/>
  <c r="U17242" i="131"/>
  <c r="T17242" i="131"/>
  <c r="S17242" i="131"/>
  <c r="R17242" i="131"/>
  <c r="Q17242" i="131"/>
  <c r="P17242" i="131"/>
  <c r="O17242" i="131"/>
  <c r="N17242" i="131"/>
  <c r="M17242" i="131"/>
  <c r="L17242" i="131"/>
  <c r="K17242" i="131"/>
  <c r="J17242" i="131"/>
  <c r="I17242" i="131"/>
  <c r="H17242" i="131"/>
  <c r="G17242" i="13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X17240" i="131"/>
  <c r="W17240" i="131"/>
  <c r="V17240" i="131"/>
  <c r="U17240" i="131"/>
  <c r="T17240" i="131"/>
  <c r="S17240" i="131"/>
  <c r="R17240" i="131"/>
  <c r="Q17240" i="131"/>
  <c r="P17240" i="131"/>
  <c r="O17240" i="131"/>
  <c r="N17240" i="131"/>
  <c r="M17240" i="131"/>
  <c r="L17240" i="131"/>
  <c r="K17240" i="131"/>
  <c r="J17240" i="131"/>
  <c r="I17240" i="131"/>
  <c r="H17240" i="131"/>
  <c r="G17240" i="13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X17238" i="131"/>
  <c r="W17238" i="131"/>
  <c r="V17238" i="131"/>
  <c r="U17238" i="131"/>
  <c r="T17238" i="131"/>
  <c r="S17238" i="131"/>
  <c r="R17238" i="131"/>
  <c r="Q17238" i="131"/>
  <c r="P17238" i="131"/>
  <c r="O17238" i="131"/>
  <c r="N17238" i="131"/>
  <c r="M17238" i="131"/>
  <c r="L17238" i="131"/>
  <c r="K17238" i="131"/>
  <c r="J17238" i="131"/>
  <c r="I17238" i="131"/>
  <c r="H17238" i="131"/>
  <c r="G17238" i="13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X17236" i="131"/>
  <c r="W17236" i="131"/>
  <c r="V17236" i="131"/>
  <c r="U17236" i="131"/>
  <c r="T17236" i="131"/>
  <c r="S17236" i="131"/>
  <c r="R17236" i="131"/>
  <c r="Q17236" i="131"/>
  <c r="P17236" i="131"/>
  <c r="O17236" i="131"/>
  <c r="N17236" i="131"/>
  <c r="M17236" i="131"/>
  <c r="L17236" i="131"/>
  <c r="K17236" i="131"/>
  <c r="J17236" i="131"/>
  <c r="I17236" i="131"/>
  <c r="H17236" i="131"/>
  <c r="G17236" i="13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X17234" i="131"/>
  <c r="W17234" i="131"/>
  <c r="V17234" i="131"/>
  <c r="U17234" i="131"/>
  <c r="T17234" i="131"/>
  <c r="S17234" i="131"/>
  <c r="R17234" i="131"/>
  <c r="Q17234" i="131"/>
  <c r="P17234" i="131"/>
  <c r="O17234" i="131"/>
  <c r="N17234" i="131"/>
  <c r="M17234" i="131"/>
  <c r="L17234" i="131"/>
  <c r="K17234" i="131"/>
  <c r="J17234" i="131"/>
  <c r="I17234" i="131"/>
  <c r="H17234" i="131"/>
  <c r="G17234" i="13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X17232" i="131"/>
  <c r="W17232" i="131"/>
  <c r="V17232" i="131"/>
  <c r="U17232" i="131"/>
  <c r="T17232" i="131"/>
  <c r="S17232" i="131"/>
  <c r="R17232" i="131"/>
  <c r="Q17232" i="131"/>
  <c r="P17232" i="131"/>
  <c r="O17232" i="131"/>
  <c r="N17232" i="131"/>
  <c r="M17232" i="131"/>
  <c r="L17232" i="131"/>
  <c r="K17232" i="131"/>
  <c r="J17232" i="131"/>
  <c r="I17232" i="131"/>
  <c r="H17232" i="131"/>
  <c r="G17232" i="13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Z17218" i="131"/>
  <c r="Y17218" i="131"/>
  <c r="X17218" i="131"/>
  <c r="W17218" i="131"/>
  <c r="V17218" i="131"/>
  <c r="U17218" i="131"/>
  <c r="T17218" i="131"/>
  <c r="S17218" i="131"/>
  <c r="R17218" i="131"/>
  <c r="Q17218" i="131"/>
  <c r="P17218" i="131"/>
  <c r="O17218" i="131"/>
  <c r="N17218" i="131"/>
  <c r="M17218" i="131"/>
  <c r="L17218" i="131"/>
  <c r="K17218" i="131"/>
  <c r="J17218" i="131"/>
  <c r="I17218" i="131"/>
  <c r="H17218" i="131"/>
  <c r="G17218" i="131"/>
  <c r="F17218" i="131"/>
  <c r="E17218" i="131"/>
  <c r="D17218" i="131"/>
  <c r="C17218" i="13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Z17216" i="131"/>
  <c r="Y17216" i="131"/>
  <c r="X17216" i="131"/>
  <c r="W17216" i="131"/>
  <c r="V17216" i="131"/>
  <c r="U17216" i="131"/>
  <c r="T17216" i="131"/>
  <c r="S17216" i="131"/>
  <c r="R17216" i="131"/>
  <c r="Q17216" i="131"/>
  <c r="P17216" i="131"/>
  <c r="O17216" i="131"/>
  <c r="N17216" i="131"/>
  <c r="M17216" i="131"/>
  <c r="L17216" i="131"/>
  <c r="K17216" i="131"/>
  <c r="J17216" i="131"/>
  <c r="I17216" i="131"/>
  <c r="H17216" i="131"/>
  <c r="G17216" i="131"/>
  <c r="F17216" i="131"/>
  <c r="E17216" i="131"/>
  <c r="D17216" i="131"/>
  <c r="C17216" i="13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Z17214" i="131"/>
  <c r="Y17214" i="131"/>
  <c r="X17214" i="131"/>
  <c r="W17214" i="131"/>
  <c r="V17214" i="131"/>
  <c r="U17214" i="131"/>
  <c r="T17214" i="131"/>
  <c r="S17214" i="131"/>
  <c r="R17214" i="131"/>
  <c r="Q17214" i="131"/>
  <c r="P17214" i="131"/>
  <c r="O17214" i="131"/>
  <c r="N17214" i="131"/>
  <c r="M17214" i="131"/>
  <c r="L17214" i="131"/>
  <c r="K17214" i="131"/>
  <c r="J17214" i="131"/>
  <c r="I17214" i="131"/>
  <c r="H17214" i="131"/>
  <c r="G17214" i="131"/>
  <c r="F17214" i="131"/>
  <c r="E17214" i="131"/>
  <c r="D17214" i="131"/>
  <c r="C17214" i="13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Z17212" i="131"/>
  <c r="Y17212" i="131"/>
  <c r="X17212" i="131"/>
  <c r="W17212" i="131"/>
  <c r="V17212" i="131"/>
  <c r="U17212" i="131"/>
  <c r="T17212" i="131"/>
  <c r="S17212" i="131"/>
  <c r="R17212" i="131"/>
  <c r="Q17212" i="131"/>
  <c r="P17212" i="131"/>
  <c r="O17212" i="131"/>
  <c r="N17212" i="131"/>
  <c r="M17212" i="131"/>
  <c r="L17212" i="131"/>
  <c r="K17212" i="131"/>
  <c r="J17212" i="131"/>
  <c r="I17212" i="131"/>
  <c r="H17212" i="131"/>
  <c r="G17212" i="131"/>
  <c r="F17212" i="131"/>
  <c r="E17212" i="131"/>
  <c r="D17212" i="131"/>
  <c r="C17212" i="13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Z17210" i="131"/>
  <c r="Y17210" i="131"/>
  <c r="X17210" i="131"/>
  <c r="W17210" i="131"/>
  <c r="V17210" i="131"/>
  <c r="U17210" i="131"/>
  <c r="T17210" i="131"/>
  <c r="S17210" i="131"/>
  <c r="R17210" i="131"/>
  <c r="Q17210" i="131"/>
  <c r="P17210" i="131"/>
  <c r="O17210" i="131"/>
  <c r="N17210" i="131"/>
  <c r="M17210" i="131"/>
  <c r="L17210" i="131"/>
  <c r="K17210" i="131"/>
  <c r="J17210" i="131"/>
  <c r="I17210" i="131"/>
  <c r="H17210" i="131"/>
  <c r="G17210" i="131"/>
  <c r="F17210" i="131"/>
  <c r="E17210" i="131"/>
  <c r="D17210" i="131"/>
  <c r="C17210" i="13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Z17208" i="131"/>
  <c r="Y17208" i="131"/>
  <c r="X17208" i="131"/>
  <c r="W17208" i="131"/>
  <c r="V17208" i="131"/>
  <c r="U17208" i="131"/>
  <c r="T17208" i="131"/>
  <c r="S17208" i="131"/>
  <c r="R17208" i="131"/>
  <c r="Q17208" i="131"/>
  <c r="P17208" i="131"/>
  <c r="O17208" i="131"/>
  <c r="N17208" i="131"/>
  <c r="M17208" i="131"/>
  <c r="L17208" i="131"/>
  <c r="K17208" i="131"/>
  <c r="J17208" i="131"/>
  <c r="I17208" i="131"/>
  <c r="H17208" i="131"/>
  <c r="G17208" i="131"/>
  <c r="F17208" i="131"/>
  <c r="E17208" i="131"/>
  <c r="D17208" i="131"/>
  <c r="C17208" i="13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Z17206" i="131"/>
  <c r="Y17206" i="131"/>
  <c r="X17206" i="131"/>
  <c r="W17206" i="131"/>
  <c r="V17206" i="131"/>
  <c r="U17206" i="131"/>
  <c r="T17206" i="131"/>
  <c r="S17206" i="131"/>
  <c r="R17206" i="131"/>
  <c r="Q17206" i="131"/>
  <c r="P17206" i="131"/>
  <c r="O17206" i="131"/>
  <c r="N17206" i="131"/>
  <c r="M17206" i="131"/>
  <c r="L17206" i="131"/>
  <c r="K17206" i="131"/>
  <c r="J17206" i="131"/>
  <c r="I17206" i="131"/>
  <c r="H17206" i="131"/>
  <c r="G17206" i="131"/>
  <c r="F17206" i="131"/>
  <c r="E17206" i="131"/>
  <c r="D17206" i="131"/>
  <c r="C17206" i="13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Z17204" i="131"/>
  <c r="Y17204" i="131"/>
  <c r="X17204" i="131"/>
  <c r="W17204" i="131"/>
  <c r="V17204" i="131"/>
  <c r="U17204" i="131"/>
  <c r="T17204" i="131"/>
  <c r="S17204" i="131"/>
  <c r="R17204" i="131"/>
  <c r="Q17204" i="131"/>
  <c r="P17204" i="131"/>
  <c r="O17204" i="131"/>
  <c r="N17204" i="131"/>
  <c r="M17204" i="131"/>
  <c r="L17204" i="131"/>
  <c r="K17204" i="131"/>
  <c r="J17204" i="131"/>
  <c r="I17204" i="131"/>
  <c r="H17204" i="131"/>
  <c r="G17204" i="131"/>
  <c r="F17204" i="131"/>
  <c r="E17204" i="131"/>
  <c r="D17204" i="131"/>
  <c r="C17204" i="13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Z17202" i="131"/>
  <c r="Y17202" i="131"/>
  <c r="X17202" i="131"/>
  <c r="W17202" i="131"/>
  <c r="V17202" i="131"/>
  <c r="U17202" i="131"/>
  <c r="T17202" i="131"/>
  <c r="S17202" i="131"/>
  <c r="R17202" i="131"/>
  <c r="Q17202" i="131"/>
  <c r="P17202" i="131"/>
  <c r="O17202" i="131"/>
  <c r="N17202" i="131"/>
  <c r="M17202" i="131"/>
  <c r="L17202" i="131"/>
  <c r="K17202" i="131"/>
  <c r="J17202" i="131"/>
  <c r="I17202" i="131"/>
  <c r="H17202" i="131"/>
  <c r="G17202" i="131"/>
  <c r="F17202" i="131"/>
  <c r="E17202" i="131"/>
  <c r="D17202" i="131"/>
  <c r="C17202" i="13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B17188" i="131"/>
  <c r="AA17188" i="131"/>
  <c r="Z17188" i="131"/>
  <c r="Y17188" i="131"/>
  <c r="X17188" i="131"/>
  <c r="W17188" i="131"/>
  <c r="V17188" i="131"/>
  <c r="U17188" i="131"/>
  <c r="T17188" i="131"/>
  <c r="S17188" i="131"/>
  <c r="R17188" i="131"/>
  <c r="Q17188" i="131"/>
  <c r="P17188" i="131"/>
  <c r="O17188" i="131"/>
  <c r="N17188" i="131"/>
  <c r="M17188" i="131"/>
  <c r="L17188" i="131"/>
  <c r="K17188" i="131"/>
  <c r="J17188" i="131"/>
  <c r="I17188" i="131"/>
  <c r="H17188" i="131"/>
  <c r="G17188" i="131"/>
  <c r="F17188" i="131"/>
  <c r="E17188" i="131"/>
  <c r="D17188" i="131"/>
  <c r="C17188" i="13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B17186" i="131"/>
  <c r="AA17186" i="131"/>
  <c r="Z17186" i="131"/>
  <c r="Y17186" i="131"/>
  <c r="X17186" i="131"/>
  <c r="W17186" i="131"/>
  <c r="V17186" i="131"/>
  <c r="U17186" i="131"/>
  <c r="T17186" i="131"/>
  <c r="S17186" i="131"/>
  <c r="R17186" i="131"/>
  <c r="Q17186" i="131"/>
  <c r="P17186" i="131"/>
  <c r="O17186" i="131"/>
  <c r="N17186" i="131"/>
  <c r="M17186" i="131"/>
  <c r="L17186" i="131"/>
  <c r="K17186" i="131"/>
  <c r="J17186" i="131"/>
  <c r="I17186" i="131"/>
  <c r="H17186" i="131"/>
  <c r="G17186" i="131"/>
  <c r="F17186" i="131"/>
  <c r="E17186" i="131"/>
  <c r="D17186" i="131"/>
  <c r="C17186" i="13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B17184" i="131"/>
  <c r="AA17184" i="131"/>
  <c r="Z17184" i="131"/>
  <c r="Y17184" i="131"/>
  <c r="X17184" i="131"/>
  <c r="W17184" i="131"/>
  <c r="V17184" i="131"/>
  <c r="U17184" i="131"/>
  <c r="T17184" i="131"/>
  <c r="S17184" i="131"/>
  <c r="R17184" i="131"/>
  <c r="Q17184" i="131"/>
  <c r="P17184" i="131"/>
  <c r="O17184" i="131"/>
  <c r="N17184" i="131"/>
  <c r="M17184" i="131"/>
  <c r="L17184" i="131"/>
  <c r="K17184" i="131"/>
  <c r="J17184" i="131"/>
  <c r="I17184" i="131"/>
  <c r="H17184" i="131"/>
  <c r="G17184" i="131"/>
  <c r="F17184" i="131"/>
  <c r="E17184" i="131"/>
  <c r="D17184" i="131"/>
  <c r="C17184" i="13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B17182" i="131"/>
  <c r="AA17182" i="131"/>
  <c r="Z17182" i="131"/>
  <c r="Y17182" i="131"/>
  <c r="X17182" i="131"/>
  <c r="W17182" i="131"/>
  <c r="V17182" i="131"/>
  <c r="U17182" i="131"/>
  <c r="T17182" i="131"/>
  <c r="S17182" i="131"/>
  <c r="R17182" i="131"/>
  <c r="Q17182" i="131"/>
  <c r="P17182" i="131"/>
  <c r="O17182" i="131"/>
  <c r="N17182" i="131"/>
  <c r="M17182" i="131"/>
  <c r="L17182" i="131"/>
  <c r="K17182" i="131"/>
  <c r="J17182" i="131"/>
  <c r="I17182" i="131"/>
  <c r="H17182" i="131"/>
  <c r="G17182" i="131"/>
  <c r="F17182" i="131"/>
  <c r="E17182" i="131"/>
  <c r="D17182" i="131"/>
  <c r="C17182" i="13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B17180" i="131"/>
  <c r="AA17180" i="131"/>
  <c r="Z17180" i="131"/>
  <c r="Y17180" i="131"/>
  <c r="X17180" i="131"/>
  <c r="W17180" i="131"/>
  <c r="V17180" i="131"/>
  <c r="U17180" i="131"/>
  <c r="T17180" i="131"/>
  <c r="S17180" i="131"/>
  <c r="R17180" i="131"/>
  <c r="Q17180" i="131"/>
  <c r="P17180" i="131"/>
  <c r="O17180" i="131"/>
  <c r="N17180" i="131"/>
  <c r="M17180" i="131"/>
  <c r="L17180" i="131"/>
  <c r="K17180" i="131"/>
  <c r="J17180" i="131"/>
  <c r="I17180" i="131"/>
  <c r="H17180" i="131"/>
  <c r="G17180" i="131"/>
  <c r="F17180" i="131"/>
  <c r="E17180" i="131"/>
  <c r="D17180" i="131"/>
  <c r="C17180" i="13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B17178" i="131"/>
  <c r="AA17178" i="131"/>
  <c r="Z17178" i="131"/>
  <c r="Y17178" i="131"/>
  <c r="X17178" i="131"/>
  <c r="W17178" i="131"/>
  <c r="V17178" i="131"/>
  <c r="U17178" i="131"/>
  <c r="T17178" i="131"/>
  <c r="S17178" i="131"/>
  <c r="R17178" i="131"/>
  <c r="Q17178" i="131"/>
  <c r="P17178" i="131"/>
  <c r="O17178" i="131"/>
  <c r="N17178" i="131"/>
  <c r="M17178" i="131"/>
  <c r="L17178" i="131"/>
  <c r="K17178" i="131"/>
  <c r="J17178" i="131"/>
  <c r="I17178" i="131"/>
  <c r="H17178" i="131"/>
  <c r="G17178" i="131"/>
  <c r="F17178" i="131"/>
  <c r="E17178" i="131"/>
  <c r="D17178" i="131"/>
  <c r="C17178" i="13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B17176" i="131"/>
  <c r="AA17176" i="131"/>
  <c r="Z17176" i="131"/>
  <c r="Y17176" i="131"/>
  <c r="X17176" i="131"/>
  <c r="W17176" i="131"/>
  <c r="V17176" i="131"/>
  <c r="U17176" i="131"/>
  <c r="T17176" i="131"/>
  <c r="S17176" i="131"/>
  <c r="R17176" i="131"/>
  <c r="Q17176" i="131"/>
  <c r="P17176" i="131"/>
  <c r="O17176" i="131"/>
  <c r="N17176" i="131"/>
  <c r="M17176" i="131"/>
  <c r="L17176" i="131"/>
  <c r="K17176" i="131"/>
  <c r="J17176" i="131"/>
  <c r="I17176" i="131"/>
  <c r="H17176" i="131"/>
  <c r="G17176" i="131"/>
  <c r="F17176" i="131"/>
  <c r="E17176" i="131"/>
  <c r="D17176" i="131"/>
  <c r="C17176" i="13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B17174" i="131"/>
  <c r="AA17174" i="131"/>
  <c r="Z17174" i="131"/>
  <c r="Y17174" i="131"/>
  <c r="X17174" i="131"/>
  <c r="W17174" i="131"/>
  <c r="V17174" i="131"/>
  <c r="U17174" i="131"/>
  <c r="T17174" i="131"/>
  <c r="S17174" i="131"/>
  <c r="R17174" i="131"/>
  <c r="Q17174" i="131"/>
  <c r="P17174" i="131"/>
  <c r="O17174" i="131"/>
  <c r="N17174" i="131"/>
  <c r="M17174" i="131"/>
  <c r="L17174" i="131"/>
  <c r="K17174" i="131"/>
  <c r="J17174" i="131"/>
  <c r="I17174" i="131"/>
  <c r="H17174" i="131"/>
  <c r="G17174" i="131"/>
  <c r="F17174" i="131"/>
  <c r="E17174" i="131"/>
  <c r="D17174" i="131"/>
  <c r="C17174" i="13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B17172" i="131"/>
  <c r="AA17172" i="131"/>
  <c r="Z17172" i="131"/>
  <c r="Y17172" i="131"/>
  <c r="X17172" i="131"/>
  <c r="W17172" i="131"/>
  <c r="V17172" i="131"/>
  <c r="U17172" i="131"/>
  <c r="T17172" i="131"/>
  <c r="S17172" i="131"/>
  <c r="R17172" i="131"/>
  <c r="Q17172" i="131"/>
  <c r="P17172" i="131"/>
  <c r="O17172" i="131"/>
  <c r="N17172" i="131"/>
  <c r="M17172" i="131"/>
  <c r="L17172" i="131"/>
  <c r="K17172" i="131"/>
  <c r="J17172" i="131"/>
  <c r="I17172" i="131"/>
  <c r="H17172" i="131"/>
  <c r="G17172" i="131"/>
  <c r="F17172" i="131"/>
  <c r="E17172" i="131"/>
  <c r="D17172" i="131"/>
  <c r="C17172" i="13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B17158" i="131"/>
  <c r="AA17158" i="131"/>
  <c r="Z17158" i="131"/>
  <c r="Y17158" i="131"/>
  <c r="X17158" i="131"/>
  <c r="W17158" i="131"/>
  <c r="V17158" i="131"/>
  <c r="U17158" i="131"/>
  <c r="T17158" i="131"/>
  <c r="S17158" i="131"/>
  <c r="R17158" i="131"/>
  <c r="Q17158" i="131"/>
  <c r="P17158" i="131"/>
  <c r="O17158" i="131"/>
  <c r="N17158" i="131"/>
  <c r="M17158" i="131"/>
  <c r="L17158" i="131"/>
  <c r="K17158" i="131"/>
  <c r="J17158" i="131"/>
  <c r="I17158" i="131"/>
  <c r="H17158" i="131"/>
  <c r="G17158" i="131"/>
  <c r="F17158" i="131"/>
  <c r="E17158" i="13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B17156" i="131"/>
  <c r="AA17156" i="131"/>
  <c r="Z17156" i="131"/>
  <c r="Y17156" i="131"/>
  <c r="X17156" i="131"/>
  <c r="W17156" i="131"/>
  <c r="V17156" i="131"/>
  <c r="U17156" i="131"/>
  <c r="T17156" i="131"/>
  <c r="S17156" i="131"/>
  <c r="R17156" i="131"/>
  <c r="Q17156" i="131"/>
  <c r="P17156" i="131"/>
  <c r="O17156" i="131"/>
  <c r="N17156" i="131"/>
  <c r="M17156" i="131"/>
  <c r="L17156" i="131"/>
  <c r="K17156" i="131"/>
  <c r="J17156" i="131"/>
  <c r="I17156" i="131"/>
  <c r="H17156" i="131"/>
  <c r="G17156" i="131"/>
  <c r="F17156" i="131"/>
  <c r="E17156" i="13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B17154" i="131"/>
  <c r="AA17154" i="131"/>
  <c r="Z17154" i="131"/>
  <c r="Y17154" i="131"/>
  <c r="X17154" i="131"/>
  <c r="W17154" i="131"/>
  <c r="V17154" i="131"/>
  <c r="U17154" i="131"/>
  <c r="T17154" i="131"/>
  <c r="S17154" i="131"/>
  <c r="R17154" i="131"/>
  <c r="Q17154" i="131"/>
  <c r="P17154" i="131"/>
  <c r="O17154" i="131"/>
  <c r="N17154" i="131"/>
  <c r="M17154" i="131"/>
  <c r="L17154" i="131"/>
  <c r="K17154" i="131"/>
  <c r="J17154" i="131"/>
  <c r="I17154" i="131"/>
  <c r="H17154" i="131"/>
  <c r="G17154" i="131"/>
  <c r="F17154" i="131"/>
  <c r="E17154" i="13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B17152" i="131"/>
  <c r="AA17152" i="131"/>
  <c r="Z17152" i="131"/>
  <c r="Y17152" i="131"/>
  <c r="X17152" i="131"/>
  <c r="W17152" i="131"/>
  <c r="V17152" i="131"/>
  <c r="U17152" i="131"/>
  <c r="T17152" i="131"/>
  <c r="S17152" i="131"/>
  <c r="R17152" i="131"/>
  <c r="Q17152" i="131"/>
  <c r="P17152" i="131"/>
  <c r="O17152" i="131"/>
  <c r="N17152" i="131"/>
  <c r="M17152" i="131"/>
  <c r="L17152" i="131"/>
  <c r="K17152" i="131"/>
  <c r="J17152" i="131"/>
  <c r="I17152" i="131"/>
  <c r="H17152" i="131"/>
  <c r="G17152" i="131"/>
  <c r="F17152" i="131"/>
  <c r="E17152" i="13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B17150" i="131"/>
  <c r="AA17150" i="131"/>
  <c r="Z17150" i="131"/>
  <c r="Y17150" i="131"/>
  <c r="X17150" i="131"/>
  <c r="W17150" i="131"/>
  <c r="V17150" i="131"/>
  <c r="U17150" i="131"/>
  <c r="T17150" i="131"/>
  <c r="S17150" i="131"/>
  <c r="R17150" i="131"/>
  <c r="Q17150" i="131"/>
  <c r="P17150" i="131"/>
  <c r="O17150" i="131"/>
  <c r="N17150" i="131"/>
  <c r="M17150" i="131"/>
  <c r="L17150" i="131"/>
  <c r="K17150" i="131"/>
  <c r="J17150" i="131"/>
  <c r="I17150" i="131"/>
  <c r="H17150" i="131"/>
  <c r="G17150" i="131"/>
  <c r="F17150" i="131"/>
  <c r="E17150" i="13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B17148" i="131"/>
  <c r="AA17148" i="131"/>
  <c r="Z17148" i="131"/>
  <c r="Y17148" i="131"/>
  <c r="X17148" i="131"/>
  <c r="W17148" i="131"/>
  <c r="V17148" i="131"/>
  <c r="U17148" i="131"/>
  <c r="T17148" i="131"/>
  <c r="S17148" i="131"/>
  <c r="R17148" i="131"/>
  <c r="Q17148" i="131"/>
  <c r="P17148" i="131"/>
  <c r="O17148" i="131"/>
  <c r="N17148" i="131"/>
  <c r="M17148" i="131"/>
  <c r="L17148" i="131"/>
  <c r="K17148" i="131"/>
  <c r="J17148" i="131"/>
  <c r="I17148" i="131"/>
  <c r="H17148" i="131"/>
  <c r="G17148" i="131"/>
  <c r="F17148" i="131"/>
  <c r="E17148" i="13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B17146" i="131"/>
  <c r="AA17146" i="131"/>
  <c r="Z17146" i="131"/>
  <c r="Y17146" i="131"/>
  <c r="X17146" i="131"/>
  <c r="W17146" i="131"/>
  <c r="V17146" i="131"/>
  <c r="U17146" i="131"/>
  <c r="T17146" i="131"/>
  <c r="S17146" i="131"/>
  <c r="R17146" i="131"/>
  <c r="Q17146" i="131"/>
  <c r="P17146" i="131"/>
  <c r="O17146" i="131"/>
  <c r="N17146" i="131"/>
  <c r="M17146" i="131"/>
  <c r="L17146" i="131"/>
  <c r="K17146" i="131"/>
  <c r="J17146" i="131"/>
  <c r="I17146" i="131"/>
  <c r="H17146" i="131"/>
  <c r="G17146" i="131"/>
  <c r="F17146" i="131"/>
  <c r="E17146" i="13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B17144" i="131"/>
  <c r="AA17144" i="131"/>
  <c r="Z17144" i="131"/>
  <c r="Y17144" i="131"/>
  <c r="X17144" i="131"/>
  <c r="W17144" i="131"/>
  <c r="V17144" i="131"/>
  <c r="U17144" i="131"/>
  <c r="T17144" i="131"/>
  <c r="S17144" i="131"/>
  <c r="R17144" i="131"/>
  <c r="Q17144" i="131"/>
  <c r="P17144" i="131"/>
  <c r="O17144" i="131"/>
  <c r="N17144" i="131"/>
  <c r="M17144" i="131"/>
  <c r="L17144" i="131"/>
  <c r="K17144" i="131"/>
  <c r="J17144" i="131"/>
  <c r="I17144" i="131"/>
  <c r="H17144" i="131"/>
  <c r="G17144" i="131"/>
  <c r="F17144" i="131"/>
  <c r="E17144" i="13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B17142" i="131"/>
  <c r="AA17142" i="131"/>
  <c r="Z17142" i="131"/>
  <c r="Y17142" i="131"/>
  <c r="X17142" i="131"/>
  <c r="W17142" i="131"/>
  <c r="V17142" i="131"/>
  <c r="U17142" i="131"/>
  <c r="T17142" i="131"/>
  <c r="S17142" i="131"/>
  <c r="R17142" i="131"/>
  <c r="Q17142" i="131"/>
  <c r="P17142" i="131"/>
  <c r="O17142" i="131"/>
  <c r="N17142" i="131"/>
  <c r="M17142" i="131"/>
  <c r="L17142" i="131"/>
  <c r="K17142" i="131"/>
  <c r="J17142" i="131"/>
  <c r="I17142" i="131"/>
  <c r="H17142" i="131"/>
  <c r="G17142" i="131"/>
  <c r="F17142" i="131"/>
  <c r="E17142" i="13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X17128" i="131"/>
  <c r="W17128" i="131"/>
  <c r="V17128" i="131"/>
  <c r="U17128" i="131"/>
  <c r="T17128" i="131"/>
  <c r="S17128" i="131"/>
  <c r="R17128" i="131"/>
  <c r="Q17128" i="131"/>
  <c r="P17128" i="131"/>
  <c r="O17128" i="131"/>
  <c r="N17128" i="131"/>
  <c r="M17128" i="131"/>
  <c r="L17128" i="131"/>
  <c r="K17128" i="131"/>
  <c r="J17128" i="131"/>
  <c r="I17128" i="131"/>
  <c r="H17128" i="131"/>
  <c r="G17128" i="13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X17126" i="131"/>
  <c r="W17126" i="131"/>
  <c r="V17126" i="131"/>
  <c r="U17126" i="131"/>
  <c r="T17126" i="131"/>
  <c r="S17126" i="131"/>
  <c r="R17126" i="131"/>
  <c r="Q17126" i="131"/>
  <c r="P17126" i="131"/>
  <c r="O17126" i="131"/>
  <c r="N17126" i="131"/>
  <c r="M17126" i="131"/>
  <c r="L17126" i="131"/>
  <c r="K17126" i="131"/>
  <c r="J17126" i="131"/>
  <c r="I17126" i="131"/>
  <c r="H17126" i="131"/>
  <c r="G17126" i="13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X17124" i="131"/>
  <c r="W17124" i="131"/>
  <c r="V17124" i="131"/>
  <c r="U17124" i="131"/>
  <c r="T17124" i="131"/>
  <c r="S17124" i="131"/>
  <c r="R17124" i="131"/>
  <c r="Q17124" i="131"/>
  <c r="P17124" i="131"/>
  <c r="O17124" i="131"/>
  <c r="N17124" i="131"/>
  <c r="M17124" i="131"/>
  <c r="L17124" i="131"/>
  <c r="K17124" i="131"/>
  <c r="J17124" i="131"/>
  <c r="I17124" i="131"/>
  <c r="H17124" i="131"/>
  <c r="G17124" i="13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X17122" i="131"/>
  <c r="W17122" i="131"/>
  <c r="V17122" i="131"/>
  <c r="U17122" i="131"/>
  <c r="T17122" i="131"/>
  <c r="S17122" i="131"/>
  <c r="R17122" i="131"/>
  <c r="Q17122" i="131"/>
  <c r="P17122" i="131"/>
  <c r="O17122" i="131"/>
  <c r="N17122" i="131"/>
  <c r="M17122" i="131"/>
  <c r="L17122" i="131"/>
  <c r="K17122" i="131"/>
  <c r="J17122" i="131"/>
  <c r="I17122" i="131"/>
  <c r="H17122" i="131"/>
  <c r="G17122" i="13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X17120" i="131"/>
  <c r="W17120" i="131"/>
  <c r="V17120" i="131"/>
  <c r="U17120" i="131"/>
  <c r="T17120" i="131"/>
  <c r="S17120" i="131"/>
  <c r="R17120" i="131"/>
  <c r="Q17120" i="131"/>
  <c r="P17120" i="131"/>
  <c r="O17120" i="131"/>
  <c r="N17120" i="131"/>
  <c r="M17120" i="131"/>
  <c r="L17120" i="131"/>
  <c r="K17120" i="131"/>
  <c r="J17120" i="131"/>
  <c r="I17120" i="131"/>
  <c r="H17120" i="131"/>
  <c r="G17120" i="13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X17118" i="131"/>
  <c r="W17118" i="131"/>
  <c r="V17118" i="131"/>
  <c r="U17118" i="131"/>
  <c r="T17118" i="131"/>
  <c r="S17118" i="131"/>
  <c r="R17118" i="131"/>
  <c r="Q17118" i="131"/>
  <c r="P17118" i="131"/>
  <c r="O17118" i="131"/>
  <c r="N17118" i="131"/>
  <c r="M17118" i="131"/>
  <c r="L17118" i="131"/>
  <c r="K17118" i="131"/>
  <c r="J17118" i="131"/>
  <c r="I17118" i="131"/>
  <c r="H17118" i="131"/>
  <c r="G17118" i="13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X17116" i="131"/>
  <c r="W17116" i="131"/>
  <c r="V17116" i="131"/>
  <c r="U17116" i="131"/>
  <c r="T17116" i="131"/>
  <c r="S17116" i="131"/>
  <c r="R17116" i="131"/>
  <c r="Q17116" i="131"/>
  <c r="P17116" i="131"/>
  <c r="O17116" i="131"/>
  <c r="N17116" i="131"/>
  <c r="M17116" i="131"/>
  <c r="L17116" i="131"/>
  <c r="K17116" i="131"/>
  <c r="J17116" i="131"/>
  <c r="I17116" i="131"/>
  <c r="H17116" i="131"/>
  <c r="G17116" i="13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X17114" i="131"/>
  <c r="W17114" i="131"/>
  <c r="V17114" i="131"/>
  <c r="U17114" i="131"/>
  <c r="T17114" i="131"/>
  <c r="S17114" i="131"/>
  <c r="R17114" i="131"/>
  <c r="Q17114" i="131"/>
  <c r="P17114" i="131"/>
  <c r="O17114" i="131"/>
  <c r="N17114" i="131"/>
  <c r="M17114" i="131"/>
  <c r="L17114" i="131"/>
  <c r="K17114" i="131"/>
  <c r="J17114" i="131"/>
  <c r="I17114" i="131"/>
  <c r="H17114" i="131"/>
  <c r="G17114" i="13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X17112" i="131"/>
  <c r="W17112" i="131"/>
  <c r="V17112" i="131"/>
  <c r="U17112" i="131"/>
  <c r="T17112" i="131"/>
  <c r="S17112" i="131"/>
  <c r="R17112" i="131"/>
  <c r="Q17112" i="131"/>
  <c r="P17112" i="131"/>
  <c r="O17112" i="131"/>
  <c r="N17112" i="131"/>
  <c r="M17112" i="131"/>
  <c r="L17112" i="131"/>
  <c r="K17112" i="131"/>
  <c r="J17112" i="131"/>
  <c r="I17112" i="131"/>
  <c r="H17112" i="131"/>
  <c r="G17112" i="13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Z17098" i="131"/>
  <c r="Y17098" i="131"/>
  <c r="X17098" i="131"/>
  <c r="W17098" i="131"/>
  <c r="V17098" i="131"/>
  <c r="U17098" i="131"/>
  <c r="T17098" i="131"/>
  <c r="S17098" i="131"/>
  <c r="R17098" i="131"/>
  <c r="Q17098" i="131"/>
  <c r="P17098" i="131"/>
  <c r="O17098" i="131"/>
  <c r="N17098" i="131"/>
  <c r="M17098" i="131"/>
  <c r="L17098" i="131"/>
  <c r="K17098" i="131"/>
  <c r="J17098" i="131"/>
  <c r="I17098" i="131"/>
  <c r="H17098" i="131"/>
  <c r="G17098" i="131"/>
  <c r="F17098" i="131"/>
  <c r="E17098" i="131"/>
  <c r="D17098" i="131"/>
  <c r="C17098" i="13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Z17096" i="131"/>
  <c r="Y17096" i="131"/>
  <c r="X17096" i="131"/>
  <c r="W17096" i="131"/>
  <c r="V17096" i="131"/>
  <c r="U17096" i="131"/>
  <c r="T17096" i="131"/>
  <c r="S17096" i="131"/>
  <c r="R17096" i="131"/>
  <c r="Q17096" i="131"/>
  <c r="P17096" i="131"/>
  <c r="O17096" i="131"/>
  <c r="N17096" i="131"/>
  <c r="M17096" i="131"/>
  <c r="L17096" i="131"/>
  <c r="K17096" i="131"/>
  <c r="J17096" i="131"/>
  <c r="I17096" i="131"/>
  <c r="H17096" i="131"/>
  <c r="G17096" i="131"/>
  <c r="F17096" i="131"/>
  <c r="E17096" i="131"/>
  <c r="D17096" i="131"/>
  <c r="C17096" i="13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Z17094" i="131"/>
  <c r="Y17094" i="131"/>
  <c r="X17094" i="131"/>
  <c r="W17094" i="131"/>
  <c r="V17094" i="131"/>
  <c r="U17094" i="131"/>
  <c r="T17094" i="131"/>
  <c r="S17094" i="131"/>
  <c r="R17094" i="131"/>
  <c r="Q17094" i="131"/>
  <c r="P17094" i="131"/>
  <c r="O17094" i="131"/>
  <c r="N17094" i="131"/>
  <c r="M17094" i="131"/>
  <c r="L17094" i="131"/>
  <c r="K17094" i="131"/>
  <c r="J17094" i="131"/>
  <c r="I17094" i="131"/>
  <c r="H17094" i="131"/>
  <c r="G17094" i="131"/>
  <c r="F17094" i="131"/>
  <c r="E17094" i="131"/>
  <c r="D17094" i="131"/>
  <c r="C17094" i="13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Z17092" i="131"/>
  <c r="Y17092" i="131"/>
  <c r="X17092" i="131"/>
  <c r="W17092" i="131"/>
  <c r="V17092" i="131"/>
  <c r="U17092" i="131"/>
  <c r="T17092" i="131"/>
  <c r="S17092" i="131"/>
  <c r="R17092" i="131"/>
  <c r="Q17092" i="131"/>
  <c r="P17092" i="131"/>
  <c r="O17092" i="131"/>
  <c r="N17092" i="131"/>
  <c r="M17092" i="131"/>
  <c r="L17092" i="131"/>
  <c r="K17092" i="131"/>
  <c r="J17092" i="131"/>
  <c r="I17092" i="131"/>
  <c r="H17092" i="131"/>
  <c r="G17092" i="131"/>
  <c r="F17092" i="131"/>
  <c r="E17092" i="131"/>
  <c r="D17092" i="131"/>
  <c r="C17092" i="13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Z17090" i="131"/>
  <c r="Y17090" i="131"/>
  <c r="X17090" i="131"/>
  <c r="W17090" i="131"/>
  <c r="V17090" i="131"/>
  <c r="U17090" i="131"/>
  <c r="T17090" i="131"/>
  <c r="S17090" i="131"/>
  <c r="R17090" i="131"/>
  <c r="Q17090" i="131"/>
  <c r="P17090" i="131"/>
  <c r="O17090" i="131"/>
  <c r="N17090" i="131"/>
  <c r="M17090" i="131"/>
  <c r="L17090" i="131"/>
  <c r="K17090" i="131"/>
  <c r="J17090" i="131"/>
  <c r="I17090" i="131"/>
  <c r="H17090" i="131"/>
  <c r="G17090" i="131"/>
  <c r="F17090" i="131"/>
  <c r="E17090" i="131"/>
  <c r="D17090" i="131"/>
  <c r="C17090" i="13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Z17088" i="131"/>
  <c r="Y17088" i="131"/>
  <c r="X17088" i="131"/>
  <c r="W17088" i="131"/>
  <c r="V17088" i="131"/>
  <c r="U17088" i="131"/>
  <c r="T17088" i="131"/>
  <c r="S17088" i="131"/>
  <c r="R17088" i="131"/>
  <c r="Q17088" i="131"/>
  <c r="P17088" i="131"/>
  <c r="O17088" i="131"/>
  <c r="N17088" i="131"/>
  <c r="M17088" i="131"/>
  <c r="L17088" i="131"/>
  <c r="K17088" i="131"/>
  <c r="J17088" i="131"/>
  <c r="I17088" i="131"/>
  <c r="H17088" i="131"/>
  <c r="G17088" i="131"/>
  <c r="F17088" i="131"/>
  <c r="E17088" i="131"/>
  <c r="D17088" i="131"/>
  <c r="C17088" i="13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Z17086" i="131"/>
  <c r="Y17086" i="131"/>
  <c r="X17086" i="131"/>
  <c r="W17086" i="131"/>
  <c r="V17086" i="131"/>
  <c r="U17086" i="131"/>
  <c r="T17086" i="131"/>
  <c r="S17086" i="131"/>
  <c r="R17086" i="131"/>
  <c r="Q17086" i="131"/>
  <c r="P17086" i="131"/>
  <c r="O17086" i="131"/>
  <c r="N17086" i="131"/>
  <c r="M17086" i="131"/>
  <c r="L17086" i="131"/>
  <c r="K17086" i="131"/>
  <c r="J17086" i="131"/>
  <c r="I17086" i="131"/>
  <c r="H17086" i="131"/>
  <c r="G17086" i="131"/>
  <c r="F17086" i="131"/>
  <c r="E17086" i="131"/>
  <c r="D17086" i="131"/>
  <c r="C17086" i="13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Z17084" i="131"/>
  <c r="Y17084" i="131"/>
  <c r="X17084" i="131"/>
  <c r="W17084" i="131"/>
  <c r="V17084" i="131"/>
  <c r="U17084" i="131"/>
  <c r="T17084" i="131"/>
  <c r="S17084" i="131"/>
  <c r="R17084" i="131"/>
  <c r="Q17084" i="131"/>
  <c r="P17084" i="131"/>
  <c r="O17084" i="131"/>
  <c r="N17084" i="131"/>
  <c r="M17084" i="131"/>
  <c r="L17084" i="131"/>
  <c r="K17084" i="131"/>
  <c r="J17084" i="131"/>
  <c r="I17084" i="131"/>
  <c r="H17084" i="131"/>
  <c r="G17084" i="131"/>
  <c r="F17084" i="131"/>
  <c r="E17084" i="131"/>
  <c r="D17084" i="131"/>
  <c r="C17084" i="13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Z17082" i="131"/>
  <c r="Y17082" i="131"/>
  <c r="X17082" i="131"/>
  <c r="W17082" i="131"/>
  <c r="V17082" i="131"/>
  <c r="U17082" i="131"/>
  <c r="T17082" i="131"/>
  <c r="S17082" i="131"/>
  <c r="R17082" i="131"/>
  <c r="Q17082" i="131"/>
  <c r="P17082" i="131"/>
  <c r="O17082" i="131"/>
  <c r="N17082" i="131"/>
  <c r="M17082" i="131"/>
  <c r="L17082" i="131"/>
  <c r="K17082" i="131"/>
  <c r="J17082" i="131"/>
  <c r="I17082" i="131"/>
  <c r="H17082" i="131"/>
  <c r="G17082" i="131"/>
  <c r="F17082" i="131"/>
  <c r="E17082" i="131"/>
  <c r="D17082" i="131"/>
  <c r="C17082" i="13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B17068" i="131"/>
  <c r="AA17068" i="131"/>
  <c r="Z17068" i="131"/>
  <c r="Y17068" i="131"/>
  <c r="X17068" i="131"/>
  <c r="W17068" i="131"/>
  <c r="V17068" i="131"/>
  <c r="U17068" i="131"/>
  <c r="T17068" i="131"/>
  <c r="S17068" i="131"/>
  <c r="R17068" i="131"/>
  <c r="Q17068" i="131"/>
  <c r="P17068" i="131"/>
  <c r="O17068" i="131"/>
  <c r="N17068" i="131"/>
  <c r="M17068" i="131"/>
  <c r="L17068" i="131"/>
  <c r="K17068" i="131"/>
  <c r="J17068" i="131"/>
  <c r="I17068" i="131"/>
  <c r="H17068" i="131"/>
  <c r="G17068" i="131"/>
  <c r="F17068" i="131"/>
  <c r="E17068" i="131"/>
  <c r="D17068" i="131"/>
  <c r="C17068" i="13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B17066" i="131"/>
  <c r="AA17066" i="131"/>
  <c r="Z17066" i="131"/>
  <c r="Y17066" i="131"/>
  <c r="X17066" i="131"/>
  <c r="W17066" i="131"/>
  <c r="V17066" i="131"/>
  <c r="U17066" i="131"/>
  <c r="T17066" i="131"/>
  <c r="S17066" i="131"/>
  <c r="R17066" i="131"/>
  <c r="Q17066" i="131"/>
  <c r="P17066" i="131"/>
  <c r="O17066" i="131"/>
  <c r="N17066" i="131"/>
  <c r="M17066" i="131"/>
  <c r="L17066" i="131"/>
  <c r="K17066" i="131"/>
  <c r="J17066" i="131"/>
  <c r="I17066" i="131"/>
  <c r="H17066" i="131"/>
  <c r="G17066" i="131"/>
  <c r="F17066" i="131"/>
  <c r="E17066" i="131"/>
  <c r="D17066" i="131"/>
  <c r="C17066" i="13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B17064" i="131"/>
  <c r="AA17064" i="131"/>
  <c r="Z17064" i="131"/>
  <c r="Y17064" i="131"/>
  <c r="X17064" i="131"/>
  <c r="W17064" i="131"/>
  <c r="V17064" i="131"/>
  <c r="U17064" i="131"/>
  <c r="T17064" i="131"/>
  <c r="S17064" i="131"/>
  <c r="R17064" i="131"/>
  <c r="Q17064" i="131"/>
  <c r="P17064" i="131"/>
  <c r="O17064" i="131"/>
  <c r="N17064" i="131"/>
  <c r="M17064" i="131"/>
  <c r="L17064" i="131"/>
  <c r="K17064" i="131"/>
  <c r="J17064" i="131"/>
  <c r="I17064" i="131"/>
  <c r="H17064" i="131"/>
  <c r="G17064" i="131"/>
  <c r="F17064" i="131"/>
  <c r="E17064" i="131"/>
  <c r="D17064" i="131"/>
  <c r="C17064" i="13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B17062" i="131"/>
  <c r="AA17062" i="131"/>
  <c r="Z17062" i="131"/>
  <c r="Y17062" i="131"/>
  <c r="X17062" i="131"/>
  <c r="W17062" i="131"/>
  <c r="V17062" i="131"/>
  <c r="U17062" i="131"/>
  <c r="T17062" i="131"/>
  <c r="S17062" i="131"/>
  <c r="R17062" i="131"/>
  <c r="Q17062" i="131"/>
  <c r="P17062" i="131"/>
  <c r="O17062" i="131"/>
  <c r="N17062" i="131"/>
  <c r="M17062" i="131"/>
  <c r="L17062" i="131"/>
  <c r="K17062" i="131"/>
  <c r="J17062" i="131"/>
  <c r="I17062" i="131"/>
  <c r="H17062" i="131"/>
  <c r="G17062" i="131"/>
  <c r="F17062" i="131"/>
  <c r="E17062" i="131"/>
  <c r="D17062" i="131"/>
  <c r="C17062" i="13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B17060" i="131"/>
  <c r="AA17060" i="131"/>
  <c r="Z17060" i="131"/>
  <c r="Y17060" i="131"/>
  <c r="X17060" i="131"/>
  <c r="W17060" i="131"/>
  <c r="V17060" i="131"/>
  <c r="U17060" i="131"/>
  <c r="T17060" i="131"/>
  <c r="S17060" i="131"/>
  <c r="R17060" i="131"/>
  <c r="Q17060" i="131"/>
  <c r="P17060" i="131"/>
  <c r="O17060" i="131"/>
  <c r="N17060" i="131"/>
  <c r="M17060" i="131"/>
  <c r="L17060" i="131"/>
  <c r="K17060" i="131"/>
  <c r="J17060" i="131"/>
  <c r="I17060" i="131"/>
  <c r="H17060" i="131"/>
  <c r="G17060" i="131"/>
  <c r="F17060" i="131"/>
  <c r="E17060" i="131"/>
  <c r="D17060" i="131"/>
  <c r="C17060" i="13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B17058" i="131"/>
  <c r="AA17058" i="131"/>
  <c r="Z17058" i="131"/>
  <c r="Y17058" i="131"/>
  <c r="X17058" i="131"/>
  <c r="W17058" i="131"/>
  <c r="V17058" i="131"/>
  <c r="U17058" i="131"/>
  <c r="T17058" i="131"/>
  <c r="S17058" i="131"/>
  <c r="R17058" i="131"/>
  <c r="Q17058" i="131"/>
  <c r="P17058" i="131"/>
  <c r="O17058" i="131"/>
  <c r="N17058" i="131"/>
  <c r="M17058" i="131"/>
  <c r="L17058" i="131"/>
  <c r="K17058" i="131"/>
  <c r="J17058" i="131"/>
  <c r="I17058" i="131"/>
  <c r="H17058" i="131"/>
  <c r="G17058" i="131"/>
  <c r="F17058" i="131"/>
  <c r="E17058" i="131"/>
  <c r="D17058" i="131"/>
  <c r="C17058" i="13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B17056" i="131"/>
  <c r="AA17056" i="131"/>
  <c r="Z17056" i="131"/>
  <c r="Y17056" i="131"/>
  <c r="X17056" i="131"/>
  <c r="W17056" i="131"/>
  <c r="V17056" i="131"/>
  <c r="U17056" i="131"/>
  <c r="T17056" i="131"/>
  <c r="S17056" i="131"/>
  <c r="R17056" i="131"/>
  <c r="Q17056" i="131"/>
  <c r="P17056" i="131"/>
  <c r="O17056" i="131"/>
  <c r="N17056" i="131"/>
  <c r="M17056" i="131"/>
  <c r="L17056" i="131"/>
  <c r="K17056" i="131"/>
  <c r="J17056" i="131"/>
  <c r="I17056" i="131"/>
  <c r="H17056" i="131"/>
  <c r="G17056" i="131"/>
  <c r="F17056" i="131"/>
  <c r="E17056" i="131"/>
  <c r="D17056" i="131"/>
  <c r="C17056" i="13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B17054" i="131"/>
  <c r="AA17054" i="131"/>
  <c r="Z17054" i="131"/>
  <c r="Y17054" i="131"/>
  <c r="X17054" i="131"/>
  <c r="W17054" i="131"/>
  <c r="V17054" i="131"/>
  <c r="U17054" i="131"/>
  <c r="T17054" i="131"/>
  <c r="S17054" i="131"/>
  <c r="R17054" i="131"/>
  <c r="Q17054" i="131"/>
  <c r="P17054" i="131"/>
  <c r="O17054" i="131"/>
  <c r="N17054" i="131"/>
  <c r="M17054" i="131"/>
  <c r="L17054" i="131"/>
  <c r="K17054" i="131"/>
  <c r="J17054" i="131"/>
  <c r="I17054" i="131"/>
  <c r="H17054" i="131"/>
  <c r="G17054" i="131"/>
  <c r="F17054" i="131"/>
  <c r="E17054" i="131"/>
  <c r="D17054" i="131"/>
  <c r="C17054" i="13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B17052" i="131"/>
  <c r="AA17052" i="131"/>
  <c r="Z17052" i="131"/>
  <c r="Y17052" i="131"/>
  <c r="X17052" i="131"/>
  <c r="W17052" i="131"/>
  <c r="V17052" i="131"/>
  <c r="U17052" i="131"/>
  <c r="T17052" i="131"/>
  <c r="S17052" i="131"/>
  <c r="R17052" i="131"/>
  <c r="Q17052" i="131"/>
  <c r="P17052" i="131"/>
  <c r="O17052" i="131"/>
  <c r="N17052" i="131"/>
  <c r="M17052" i="131"/>
  <c r="L17052" i="131"/>
  <c r="K17052" i="131"/>
  <c r="J17052" i="131"/>
  <c r="I17052" i="131"/>
  <c r="H17052" i="131"/>
  <c r="G17052" i="131"/>
  <c r="F17052" i="131"/>
  <c r="E17052" i="131"/>
  <c r="D17052" i="131"/>
  <c r="C17052" i="13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B17038" i="131"/>
  <c r="AA17038" i="131"/>
  <c r="Z17038" i="131"/>
  <c r="Y17038" i="131"/>
  <c r="X17038" i="131"/>
  <c r="W17038" i="131"/>
  <c r="V17038" i="131"/>
  <c r="U17038" i="131"/>
  <c r="T17038" i="131"/>
  <c r="S17038" i="131"/>
  <c r="R17038" i="131"/>
  <c r="Q17038" i="131"/>
  <c r="P17038" i="131"/>
  <c r="O17038" i="131"/>
  <c r="N17038" i="131"/>
  <c r="M17038" i="131"/>
  <c r="L17038" i="131"/>
  <c r="K17038" i="131"/>
  <c r="J17038" i="131"/>
  <c r="I17038" i="131"/>
  <c r="H17038" i="131"/>
  <c r="G17038" i="131"/>
  <c r="F17038" i="131"/>
  <c r="E17038" i="13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B17036" i="131"/>
  <c r="AA17036" i="131"/>
  <c r="Z17036" i="131"/>
  <c r="Y17036" i="131"/>
  <c r="X17036" i="131"/>
  <c r="W17036" i="131"/>
  <c r="V17036" i="131"/>
  <c r="U17036" i="131"/>
  <c r="T17036" i="131"/>
  <c r="S17036" i="131"/>
  <c r="R17036" i="131"/>
  <c r="Q17036" i="131"/>
  <c r="P17036" i="131"/>
  <c r="O17036" i="131"/>
  <c r="N17036" i="131"/>
  <c r="M17036" i="131"/>
  <c r="L17036" i="131"/>
  <c r="K17036" i="131"/>
  <c r="J17036" i="131"/>
  <c r="I17036" i="131"/>
  <c r="H17036" i="131"/>
  <c r="G17036" i="131"/>
  <c r="F17036" i="131"/>
  <c r="E17036" i="13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B17034" i="131"/>
  <c r="AA17034" i="131"/>
  <c r="Z17034" i="131"/>
  <c r="Y17034" i="131"/>
  <c r="X17034" i="131"/>
  <c r="W17034" i="131"/>
  <c r="V17034" i="131"/>
  <c r="U17034" i="131"/>
  <c r="T17034" i="131"/>
  <c r="S17034" i="131"/>
  <c r="R17034" i="131"/>
  <c r="Q17034" i="131"/>
  <c r="P17034" i="131"/>
  <c r="O17034" i="131"/>
  <c r="N17034" i="131"/>
  <c r="M17034" i="131"/>
  <c r="L17034" i="131"/>
  <c r="K17034" i="131"/>
  <c r="J17034" i="131"/>
  <c r="I17034" i="131"/>
  <c r="H17034" i="131"/>
  <c r="G17034" i="131"/>
  <c r="F17034" i="131"/>
  <c r="E17034" i="13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B17032" i="131"/>
  <c r="AA17032" i="131"/>
  <c r="Z17032" i="131"/>
  <c r="Y17032" i="131"/>
  <c r="X17032" i="131"/>
  <c r="W17032" i="131"/>
  <c r="V17032" i="131"/>
  <c r="U17032" i="131"/>
  <c r="T17032" i="131"/>
  <c r="S17032" i="131"/>
  <c r="R17032" i="131"/>
  <c r="Q17032" i="131"/>
  <c r="P17032" i="131"/>
  <c r="O17032" i="131"/>
  <c r="N17032" i="131"/>
  <c r="M17032" i="131"/>
  <c r="L17032" i="131"/>
  <c r="K17032" i="131"/>
  <c r="J17032" i="131"/>
  <c r="I17032" i="131"/>
  <c r="H17032" i="131"/>
  <c r="G17032" i="131"/>
  <c r="F17032" i="131"/>
  <c r="E17032" i="13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B17030" i="131"/>
  <c r="AA17030" i="131"/>
  <c r="Z17030" i="131"/>
  <c r="Y17030" i="131"/>
  <c r="X17030" i="131"/>
  <c r="W17030" i="131"/>
  <c r="V17030" i="131"/>
  <c r="U17030" i="131"/>
  <c r="T17030" i="131"/>
  <c r="S17030" i="131"/>
  <c r="R17030" i="131"/>
  <c r="Q17030" i="131"/>
  <c r="P17030" i="131"/>
  <c r="O17030" i="131"/>
  <c r="N17030" i="131"/>
  <c r="M17030" i="131"/>
  <c r="L17030" i="131"/>
  <c r="K17030" i="131"/>
  <c r="J17030" i="131"/>
  <c r="I17030" i="131"/>
  <c r="H17030" i="131"/>
  <c r="G17030" i="131"/>
  <c r="F17030" i="131"/>
  <c r="E17030" i="13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B17028" i="131"/>
  <c r="AA17028" i="131"/>
  <c r="Z17028" i="131"/>
  <c r="Y17028" i="131"/>
  <c r="X17028" i="131"/>
  <c r="W17028" i="131"/>
  <c r="V17028" i="131"/>
  <c r="U17028" i="131"/>
  <c r="T17028" i="131"/>
  <c r="S17028" i="131"/>
  <c r="R17028" i="131"/>
  <c r="Q17028" i="131"/>
  <c r="P17028" i="131"/>
  <c r="O17028" i="131"/>
  <c r="N17028" i="131"/>
  <c r="M17028" i="131"/>
  <c r="L17028" i="131"/>
  <c r="K17028" i="131"/>
  <c r="J17028" i="131"/>
  <c r="I17028" i="131"/>
  <c r="H17028" i="131"/>
  <c r="G17028" i="131"/>
  <c r="F17028" i="131"/>
  <c r="E17028" i="13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B17026" i="131"/>
  <c r="AA17026" i="131"/>
  <c r="Z17026" i="131"/>
  <c r="Y17026" i="131"/>
  <c r="X17026" i="131"/>
  <c r="W17026" i="131"/>
  <c r="V17026" i="131"/>
  <c r="U17026" i="131"/>
  <c r="T17026" i="131"/>
  <c r="S17026" i="131"/>
  <c r="R17026" i="131"/>
  <c r="Q17026" i="131"/>
  <c r="P17026" i="131"/>
  <c r="O17026" i="131"/>
  <c r="N17026" i="131"/>
  <c r="M17026" i="131"/>
  <c r="L17026" i="131"/>
  <c r="K17026" i="131"/>
  <c r="J17026" i="131"/>
  <c r="I17026" i="131"/>
  <c r="H17026" i="131"/>
  <c r="G17026" i="131"/>
  <c r="F17026" i="131"/>
  <c r="E17026" i="13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B17024" i="131"/>
  <c r="AA17024" i="131"/>
  <c r="Z17024" i="131"/>
  <c r="Y17024" i="131"/>
  <c r="X17024" i="131"/>
  <c r="W17024" i="131"/>
  <c r="V17024" i="131"/>
  <c r="U17024" i="131"/>
  <c r="T17024" i="131"/>
  <c r="S17024" i="131"/>
  <c r="R17024" i="131"/>
  <c r="Q17024" i="131"/>
  <c r="P17024" i="131"/>
  <c r="O17024" i="131"/>
  <c r="N17024" i="131"/>
  <c r="M17024" i="131"/>
  <c r="L17024" i="131"/>
  <c r="K17024" i="131"/>
  <c r="J17024" i="131"/>
  <c r="I17024" i="131"/>
  <c r="H17024" i="131"/>
  <c r="G17024" i="131"/>
  <c r="F17024" i="131"/>
  <c r="E17024" i="13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B17022" i="131"/>
  <c r="AA17022" i="131"/>
  <c r="Z17022" i="131"/>
  <c r="Y17022" i="131"/>
  <c r="X17022" i="131"/>
  <c r="W17022" i="131"/>
  <c r="V17022" i="131"/>
  <c r="U17022" i="131"/>
  <c r="T17022" i="131"/>
  <c r="S17022" i="131"/>
  <c r="R17022" i="131"/>
  <c r="Q17022" i="131"/>
  <c r="P17022" i="131"/>
  <c r="O17022" i="131"/>
  <c r="N17022" i="131"/>
  <c r="M17022" i="131"/>
  <c r="L17022" i="131"/>
  <c r="K17022" i="131"/>
  <c r="J17022" i="131"/>
  <c r="I17022" i="131"/>
  <c r="H17022" i="131"/>
  <c r="G17022" i="131"/>
  <c r="F17022" i="131"/>
  <c r="E17022" i="13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X17008" i="131"/>
  <c r="W17008" i="131"/>
  <c r="V17008" i="131"/>
  <c r="U17008" i="131"/>
  <c r="T17008" i="131"/>
  <c r="S17008" i="131"/>
  <c r="R17008" i="131"/>
  <c r="Q17008" i="131"/>
  <c r="P17008" i="131"/>
  <c r="O17008" i="131"/>
  <c r="N17008" i="131"/>
  <c r="M17008" i="131"/>
  <c r="L17008" i="131"/>
  <c r="K17008" i="131"/>
  <c r="J17008" i="131"/>
  <c r="I17008" i="131"/>
  <c r="H17008" i="131"/>
  <c r="G17008" i="13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X17006" i="131"/>
  <c r="W17006" i="131"/>
  <c r="V17006" i="131"/>
  <c r="U17006" i="131"/>
  <c r="T17006" i="131"/>
  <c r="S17006" i="131"/>
  <c r="R17006" i="131"/>
  <c r="Q17006" i="131"/>
  <c r="P17006" i="131"/>
  <c r="O17006" i="131"/>
  <c r="N17006" i="131"/>
  <c r="M17006" i="131"/>
  <c r="L17006" i="131"/>
  <c r="K17006" i="131"/>
  <c r="J17006" i="131"/>
  <c r="I17006" i="131"/>
  <c r="H17006" i="131"/>
  <c r="G17006" i="13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X17004" i="131"/>
  <c r="W17004" i="131"/>
  <c r="V17004" i="131"/>
  <c r="U17004" i="131"/>
  <c r="T17004" i="131"/>
  <c r="S17004" i="131"/>
  <c r="R17004" i="131"/>
  <c r="Q17004" i="131"/>
  <c r="P17004" i="131"/>
  <c r="O17004" i="131"/>
  <c r="N17004" i="131"/>
  <c r="M17004" i="131"/>
  <c r="L17004" i="131"/>
  <c r="K17004" i="131"/>
  <c r="J17004" i="131"/>
  <c r="I17004" i="131"/>
  <c r="H17004" i="131"/>
  <c r="G17004" i="13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X17002" i="131"/>
  <c r="W17002" i="131"/>
  <c r="V17002" i="131"/>
  <c r="U17002" i="131"/>
  <c r="T17002" i="131"/>
  <c r="S17002" i="131"/>
  <c r="R17002" i="131"/>
  <c r="Q17002" i="131"/>
  <c r="P17002" i="131"/>
  <c r="O17002" i="131"/>
  <c r="N17002" i="131"/>
  <c r="M17002" i="131"/>
  <c r="L17002" i="131"/>
  <c r="K17002" i="131"/>
  <c r="J17002" i="131"/>
  <c r="I17002" i="131"/>
  <c r="H17002" i="131"/>
  <c r="G17002" i="13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X17000" i="131"/>
  <c r="W17000" i="131"/>
  <c r="V17000" i="131"/>
  <c r="U17000" i="131"/>
  <c r="T17000" i="131"/>
  <c r="S17000" i="131"/>
  <c r="R17000" i="131"/>
  <c r="Q17000" i="131"/>
  <c r="P17000" i="131"/>
  <c r="O17000" i="131"/>
  <c r="N17000" i="131"/>
  <c r="M17000" i="131"/>
  <c r="L17000" i="131"/>
  <c r="K17000" i="131"/>
  <c r="J17000" i="131"/>
  <c r="I17000" i="131"/>
  <c r="H17000" i="131"/>
  <c r="G17000" i="13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X16998" i="131"/>
  <c r="W16998" i="131"/>
  <c r="V16998" i="131"/>
  <c r="U16998" i="131"/>
  <c r="T16998" i="131"/>
  <c r="S16998" i="131"/>
  <c r="R16998" i="131"/>
  <c r="Q16998" i="131"/>
  <c r="P16998" i="131"/>
  <c r="O16998" i="131"/>
  <c r="N16998" i="131"/>
  <c r="M16998" i="131"/>
  <c r="L16998" i="131"/>
  <c r="K16998" i="131"/>
  <c r="J16998" i="131"/>
  <c r="I16998" i="131"/>
  <c r="H16998" i="131"/>
  <c r="G16998" i="13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X16996" i="131"/>
  <c r="W16996" i="131"/>
  <c r="V16996" i="131"/>
  <c r="U16996" i="131"/>
  <c r="T16996" i="131"/>
  <c r="S16996" i="131"/>
  <c r="R16996" i="131"/>
  <c r="Q16996" i="131"/>
  <c r="P16996" i="131"/>
  <c r="O16996" i="131"/>
  <c r="N16996" i="131"/>
  <c r="M16996" i="131"/>
  <c r="L16996" i="131"/>
  <c r="K16996" i="131"/>
  <c r="J16996" i="131"/>
  <c r="I16996" i="131"/>
  <c r="H16996" i="131"/>
  <c r="G16996" i="13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X16994" i="131"/>
  <c r="W16994" i="131"/>
  <c r="V16994" i="131"/>
  <c r="U16994" i="131"/>
  <c r="T16994" i="131"/>
  <c r="S16994" i="131"/>
  <c r="R16994" i="131"/>
  <c r="Q16994" i="131"/>
  <c r="P16994" i="131"/>
  <c r="O16994" i="131"/>
  <c r="N16994" i="131"/>
  <c r="M16994" i="131"/>
  <c r="L16994" i="131"/>
  <c r="K16994" i="131"/>
  <c r="J16994" i="131"/>
  <c r="I16994" i="131"/>
  <c r="H16994" i="131"/>
  <c r="G16994" i="13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X16992" i="131"/>
  <c r="W16992" i="131"/>
  <c r="V16992" i="131"/>
  <c r="U16992" i="131"/>
  <c r="T16992" i="131"/>
  <c r="S16992" i="131"/>
  <c r="R16992" i="131"/>
  <c r="Q16992" i="131"/>
  <c r="P16992" i="131"/>
  <c r="O16992" i="131"/>
  <c r="N16992" i="131"/>
  <c r="M16992" i="131"/>
  <c r="L16992" i="131"/>
  <c r="K16992" i="131"/>
  <c r="J16992" i="131"/>
  <c r="I16992" i="131"/>
  <c r="H16992" i="131"/>
  <c r="G16992" i="13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Z16978" i="131"/>
  <c r="Y16978" i="131"/>
  <c r="X16978" i="131"/>
  <c r="W16978" i="131"/>
  <c r="V16978" i="131"/>
  <c r="U16978" i="131"/>
  <c r="T16978" i="131"/>
  <c r="S16978" i="131"/>
  <c r="R16978" i="131"/>
  <c r="Q16978" i="131"/>
  <c r="P16978" i="131"/>
  <c r="O16978" i="131"/>
  <c r="N16978" i="131"/>
  <c r="M16978" i="131"/>
  <c r="L16978" i="131"/>
  <c r="K16978" i="131"/>
  <c r="J16978" i="131"/>
  <c r="I16978" i="131"/>
  <c r="H16978" i="131"/>
  <c r="G16978" i="131"/>
  <c r="F16978" i="131"/>
  <c r="E16978" i="131"/>
  <c r="D16978" i="131"/>
  <c r="C16978" i="13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Z16976" i="131"/>
  <c r="Y16976" i="131"/>
  <c r="X16976" i="131"/>
  <c r="W16976" i="131"/>
  <c r="V16976" i="131"/>
  <c r="U16976" i="131"/>
  <c r="T16976" i="131"/>
  <c r="S16976" i="131"/>
  <c r="R16976" i="131"/>
  <c r="Q16976" i="131"/>
  <c r="P16976" i="131"/>
  <c r="O16976" i="131"/>
  <c r="N16976" i="131"/>
  <c r="M16976" i="131"/>
  <c r="L16976" i="131"/>
  <c r="K16976" i="131"/>
  <c r="J16976" i="131"/>
  <c r="I16976" i="131"/>
  <c r="H16976" i="131"/>
  <c r="G16976" i="131"/>
  <c r="F16976" i="131"/>
  <c r="E16976" i="131"/>
  <c r="D16976" i="131"/>
  <c r="C16976" i="13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Z16974" i="131"/>
  <c r="Y16974" i="131"/>
  <c r="X16974" i="131"/>
  <c r="W16974" i="131"/>
  <c r="V16974" i="131"/>
  <c r="U16974" i="131"/>
  <c r="T16974" i="131"/>
  <c r="S16974" i="131"/>
  <c r="R16974" i="131"/>
  <c r="Q16974" i="131"/>
  <c r="P16974" i="131"/>
  <c r="O16974" i="131"/>
  <c r="N16974" i="131"/>
  <c r="M16974" i="131"/>
  <c r="L16974" i="131"/>
  <c r="K16974" i="131"/>
  <c r="J16974" i="131"/>
  <c r="I16974" i="131"/>
  <c r="H16974" i="131"/>
  <c r="G16974" i="131"/>
  <c r="F16974" i="131"/>
  <c r="E16974" i="131"/>
  <c r="D16974" i="131"/>
  <c r="C16974" i="13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Z16972" i="131"/>
  <c r="Y16972" i="131"/>
  <c r="X16972" i="131"/>
  <c r="W16972" i="131"/>
  <c r="V16972" i="131"/>
  <c r="U16972" i="131"/>
  <c r="T16972" i="131"/>
  <c r="S16972" i="131"/>
  <c r="R16972" i="131"/>
  <c r="Q16972" i="131"/>
  <c r="P16972" i="131"/>
  <c r="O16972" i="131"/>
  <c r="N16972" i="131"/>
  <c r="M16972" i="131"/>
  <c r="L16972" i="131"/>
  <c r="K16972" i="131"/>
  <c r="J16972" i="131"/>
  <c r="I16972" i="131"/>
  <c r="H16972" i="131"/>
  <c r="G16972" i="131"/>
  <c r="F16972" i="131"/>
  <c r="E16972" i="131"/>
  <c r="D16972" i="131"/>
  <c r="C16972" i="13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Z16970" i="131"/>
  <c r="Y16970" i="131"/>
  <c r="X16970" i="131"/>
  <c r="W16970" i="131"/>
  <c r="V16970" i="131"/>
  <c r="U16970" i="131"/>
  <c r="T16970" i="131"/>
  <c r="S16970" i="131"/>
  <c r="R16970" i="131"/>
  <c r="Q16970" i="131"/>
  <c r="P16970" i="131"/>
  <c r="O16970" i="131"/>
  <c r="N16970" i="131"/>
  <c r="M16970" i="131"/>
  <c r="L16970" i="131"/>
  <c r="K16970" i="131"/>
  <c r="J16970" i="131"/>
  <c r="I16970" i="131"/>
  <c r="H16970" i="131"/>
  <c r="G16970" i="131"/>
  <c r="F16970" i="131"/>
  <c r="E16970" i="131"/>
  <c r="D16970" i="131"/>
  <c r="C16970" i="13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Z16968" i="131"/>
  <c r="Y16968" i="131"/>
  <c r="X16968" i="131"/>
  <c r="W16968" i="131"/>
  <c r="V16968" i="131"/>
  <c r="U16968" i="131"/>
  <c r="T16968" i="131"/>
  <c r="S16968" i="131"/>
  <c r="R16968" i="131"/>
  <c r="Q16968" i="131"/>
  <c r="P16968" i="131"/>
  <c r="O16968" i="131"/>
  <c r="N16968" i="131"/>
  <c r="M16968" i="131"/>
  <c r="L16968" i="131"/>
  <c r="K16968" i="131"/>
  <c r="J16968" i="131"/>
  <c r="I16968" i="131"/>
  <c r="H16968" i="131"/>
  <c r="G16968" i="131"/>
  <c r="F16968" i="131"/>
  <c r="E16968" i="131"/>
  <c r="D16968" i="131"/>
  <c r="C16968" i="13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Z16966" i="131"/>
  <c r="Y16966" i="131"/>
  <c r="X16966" i="131"/>
  <c r="W16966" i="131"/>
  <c r="V16966" i="131"/>
  <c r="U16966" i="131"/>
  <c r="T16966" i="131"/>
  <c r="S16966" i="131"/>
  <c r="R16966" i="131"/>
  <c r="Q16966" i="131"/>
  <c r="P16966" i="131"/>
  <c r="O16966" i="131"/>
  <c r="N16966" i="131"/>
  <c r="M16966" i="131"/>
  <c r="L16966" i="131"/>
  <c r="K16966" i="131"/>
  <c r="J16966" i="131"/>
  <c r="I16966" i="131"/>
  <c r="H16966" i="131"/>
  <c r="G16966" i="131"/>
  <c r="F16966" i="131"/>
  <c r="E16966" i="131"/>
  <c r="D16966" i="131"/>
  <c r="C16966" i="13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Z16964" i="131"/>
  <c r="Y16964" i="131"/>
  <c r="X16964" i="131"/>
  <c r="W16964" i="131"/>
  <c r="V16964" i="131"/>
  <c r="U16964" i="131"/>
  <c r="T16964" i="131"/>
  <c r="S16964" i="131"/>
  <c r="R16964" i="131"/>
  <c r="Q16964" i="131"/>
  <c r="P16964" i="131"/>
  <c r="O16964" i="131"/>
  <c r="N16964" i="131"/>
  <c r="M16964" i="131"/>
  <c r="L16964" i="131"/>
  <c r="K16964" i="131"/>
  <c r="J16964" i="131"/>
  <c r="I16964" i="131"/>
  <c r="H16964" i="131"/>
  <c r="G16964" i="131"/>
  <c r="F16964" i="131"/>
  <c r="E16964" i="131"/>
  <c r="D16964" i="131"/>
  <c r="C16964" i="13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Z16962" i="131"/>
  <c r="Y16962" i="131"/>
  <c r="X16962" i="131"/>
  <c r="W16962" i="131"/>
  <c r="V16962" i="131"/>
  <c r="U16962" i="131"/>
  <c r="T16962" i="131"/>
  <c r="S16962" i="131"/>
  <c r="R16962" i="131"/>
  <c r="Q16962" i="131"/>
  <c r="P16962" i="131"/>
  <c r="O16962" i="131"/>
  <c r="N16962" i="131"/>
  <c r="M16962" i="131"/>
  <c r="L16962" i="131"/>
  <c r="K16962" i="131"/>
  <c r="J16962" i="131"/>
  <c r="I16962" i="131"/>
  <c r="H16962" i="131"/>
  <c r="G16962" i="131"/>
  <c r="F16962" i="131"/>
  <c r="E16962" i="131"/>
  <c r="D16962" i="131"/>
  <c r="C16962" i="13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B16948" i="131"/>
  <c r="AA16948" i="131"/>
  <c r="Z16948" i="131"/>
  <c r="Y16948" i="131"/>
  <c r="X16948" i="131"/>
  <c r="W16948" i="131"/>
  <c r="V16948" i="131"/>
  <c r="U16948" i="131"/>
  <c r="T16948" i="131"/>
  <c r="S16948" i="131"/>
  <c r="R16948" i="131"/>
  <c r="Q16948" i="131"/>
  <c r="P16948" i="131"/>
  <c r="O16948" i="131"/>
  <c r="N16948" i="131"/>
  <c r="M16948" i="131"/>
  <c r="L16948" i="131"/>
  <c r="K16948" i="131"/>
  <c r="J16948" i="131"/>
  <c r="I16948" i="131"/>
  <c r="H16948" i="131"/>
  <c r="G16948" i="131"/>
  <c r="F16948" i="131"/>
  <c r="E16948" i="131"/>
  <c r="D16948" i="131"/>
  <c r="C16948" i="13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B16946" i="131"/>
  <c r="AA16946" i="131"/>
  <c r="Z16946" i="131"/>
  <c r="Y16946" i="131"/>
  <c r="X16946" i="131"/>
  <c r="W16946" i="131"/>
  <c r="V16946" i="131"/>
  <c r="U16946" i="131"/>
  <c r="T16946" i="131"/>
  <c r="S16946" i="131"/>
  <c r="R16946" i="131"/>
  <c r="Q16946" i="131"/>
  <c r="P16946" i="131"/>
  <c r="O16946" i="131"/>
  <c r="N16946" i="131"/>
  <c r="M16946" i="131"/>
  <c r="L16946" i="131"/>
  <c r="K16946" i="131"/>
  <c r="J16946" i="131"/>
  <c r="I16946" i="131"/>
  <c r="H16946" i="131"/>
  <c r="G16946" i="131"/>
  <c r="F16946" i="131"/>
  <c r="E16946" i="131"/>
  <c r="D16946" i="131"/>
  <c r="C16946" i="13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B16944" i="131"/>
  <c r="AA16944" i="131"/>
  <c r="Z16944" i="131"/>
  <c r="Y16944" i="131"/>
  <c r="X16944" i="131"/>
  <c r="W16944" i="131"/>
  <c r="V16944" i="131"/>
  <c r="U16944" i="131"/>
  <c r="T16944" i="131"/>
  <c r="S16944" i="131"/>
  <c r="R16944" i="131"/>
  <c r="Q16944" i="131"/>
  <c r="P16944" i="131"/>
  <c r="O16944" i="131"/>
  <c r="N16944" i="131"/>
  <c r="M16944" i="131"/>
  <c r="L16944" i="131"/>
  <c r="K16944" i="131"/>
  <c r="J16944" i="131"/>
  <c r="I16944" i="131"/>
  <c r="H16944" i="131"/>
  <c r="G16944" i="131"/>
  <c r="F16944" i="131"/>
  <c r="E16944" i="131"/>
  <c r="D16944" i="131"/>
  <c r="C16944" i="13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B16942" i="131"/>
  <c r="AA16942" i="131"/>
  <c r="Z16942" i="131"/>
  <c r="Y16942" i="131"/>
  <c r="X16942" i="131"/>
  <c r="W16942" i="131"/>
  <c r="V16942" i="131"/>
  <c r="U16942" i="131"/>
  <c r="T16942" i="131"/>
  <c r="S16942" i="131"/>
  <c r="R16942" i="131"/>
  <c r="Q16942" i="131"/>
  <c r="P16942" i="131"/>
  <c r="O16942" i="131"/>
  <c r="N16942" i="131"/>
  <c r="M16942" i="131"/>
  <c r="L16942" i="131"/>
  <c r="K16942" i="131"/>
  <c r="J16942" i="131"/>
  <c r="I16942" i="131"/>
  <c r="H16942" i="131"/>
  <c r="G16942" i="131"/>
  <c r="F16942" i="131"/>
  <c r="E16942" i="131"/>
  <c r="D16942" i="131"/>
  <c r="C16942" i="13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B16940" i="131"/>
  <c r="AA16940" i="131"/>
  <c r="Z16940" i="131"/>
  <c r="Y16940" i="131"/>
  <c r="X16940" i="131"/>
  <c r="W16940" i="131"/>
  <c r="V16940" i="131"/>
  <c r="U16940" i="131"/>
  <c r="T16940" i="131"/>
  <c r="S16940" i="131"/>
  <c r="R16940" i="131"/>
  <c r="Q16940" i="131"/>
  <c r="P16940" i="131"/>
  <c r="O16940" i="131"/>
  <c r="N16940" i="131"/>
  <c r="M16940" i="131"/>
  <c r="L16940" i="131"/>
  <c r="K16940" i="131"/>
  <c r="J16940" i="131"/>
  <c r="I16940" i="131"/>
  <c r="H16940" i="131"/>
  <c r="G16940" i="131"/>
  <c r="F16940" i="131"/>
  <c r="E16940" i="131"/>
  <c r="D16940" i="131"/>
  <c r="C16940" i="13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B16938" i="131"/>
  <c r="AA16938" i="131"/>
  <c r="Z16938" i="131"/>
  <c r="Y16938" i="131"/>
  <c r="X16938" i="131"/>
  <c r="W16938" i="131"/>
  <c r="V16938" i="131"/>
  <c r="U16938" i="131"/>
  <c r="T16938" i="131"/>
  <c r="S16938" i="131"/>
  <c r="R16938" i="131"/>
  <c r="Q16938" i="131"/>
  <c r="P16938" i="131"/>
  <c r="O16938" i="131"/>
  <c r="N16938" i="131"/>
  <c r="M16938" i="131"/>
  <c r="L16938" i="131"/>
  <c r="K16938" i="131"/>
  <c r="J16938" i="131"/>
  <c r="I16938" i="131"/>
  <c r="H16938" i="131"/>
  <c r="G16938" i="131"/>
  <c r="F16938" i="131"/>
  <c r="E16938" i="131"/>
  <c r="D16938" i="131"/>
  <c r="C16938" i="13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B16936" i="131"/>
  <c r="AA16936" i="131"/>
  <c r="Z16936" i="131"/>
  <c r="Y16936" i="131"/>
  <c r="X16936" i="131"/>
  <c r="W16936" i="131"/>
  <c r="V16936" i="131"/>
  <c r="U16936" i="131"/>
  <c r="T16936" i="131"/>
  <c r="S16936" i="131"/>
  <c r="R16936" i="131"/>
  <c r="Q16936" i="131"/>
  <c r="P16936" i="131"/>
  <c r="O16936" i="131"/>
  <c r="N16936" i="131"/>
  <c r="M16936" i="131"/>
  <c r="L16936" i="131"/>
  <c r="K16936" i="131"/>
  <c r="J16936" i="131"/>
  <c r="I16936" i="131"/>
  <c r="H16936" i="131"/>
  <c r="G16936" i="131"/>
  <c r="F16936" i="131"/>
  <c r="E16936" i="131"/>
  <c r="D16936" i="131"/>
  <c r="C16936" i="13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B16934" i="131"/>
  <c r="AA16934" i="131"/>
  <c r="Z16934" i="131"/>
  <c r="Y16934" i="131"/>
  <c r="X16934" i="131"/>
  <c r="W16934" i="131"/>
  <c r="V16934" i="131"/>
  <c r="U16934" i="131"/>
  <c r="T16934" i="131"/>
  <c r="S16934" i="131"/>
  <c r="R16934" i="131"/>
  <c r="Q16934" i="131"/>
  <c r="P16934" i="131"/>
  <c r="O16934" i="131"/>
  <c r="N16934" i="131"/>
  <c r="M16934" i="131"/>
  <c r="L16934" i="131"/>
  <c r="K16934" i="131"/>
  <c r="J16934" i="131"/>
  <c r="I16934" i="131"/>
  <c r="H16934" i="131"/>
  <c r="G16934" i="131"/>
  <c r="F16934" i="131"/>
  <c r="E16934" i="131"/>
  <c r="D16934" i="131"/>
  <c r="C16934" i="13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B16932" i="131"/>
  <c r="AA16932" i="131"/>
  <c r="Z16932" i="131"/>
  <c r="Y16932" i="131"/>
  <c r="X16932" i="131"/>
  <c r="W16932" i="131"/>
  <c r="V16932" i="131"/>
  <c r="U16932" i="131"/>
  <c r="T16932" i="131"/>
  <c r="S16932" i="131"/>
  <c r="R16932" i="131"/>
  <c r="Q16932" i="131"/>
  <c r="P16932" i="131"/>
  <c r="O16932" i="131"/>
  <c r="N16932" i="131"/>
  <c r="M16932" i="131"/>
  <c r="L16932" i="131"/>
  <c r="K16932" i="131"/>
  <c r="J16932" i="131"/>
  <c r="I16932" i="131"/>
  <c r="H16932" i="131"/>
  <c r="G16932" i="131"/>
  <c r="F16932" i="131"/>
  <c r="E16932" i="131"/>
  <c r="D16932" i="131"/>
  <c r="C16932" i="13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B16918" i="131"/>
  <c r="AA16918" i="131"/>
  <c r="Z16918" i="131"/>
  <c r="Y16918" i="131"/>
  <c r="X16918" i="131"/>
  <c r="W16918" i="131"/>
  <c r="V16918" i="131"/>
  <c r="U16918" i="131"/>
  <c r="T16918" i="131"/>
  <c r="S16918" i="131"/>
  <c r="R16918" i="131"/>
  <c r="Q16918" i="131"/>
  <c r="P16918" i="131"/>
  <c r="O16918" i="131"/>
  <c r="N16918" i="131"/>
  <c r="M16918" i="131"/>
  <c r="L16918" i="131"/>
  <c r="K16918" i="131"/>
  <c r="J16918" i="131"/>
  <c r="I16918" i="131"/>
  <c r="H16918" i="131"/>
  <c r="G16918" i="131"/>
  <c r="F16918" i="131"/>
  <c r="E16918" i="13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B16916" i="131"/>
  <c r="AA16916" i="131"/>
  <c r="Z16916" i="131"/>
  <c r="Y16916" i="131"/>
  <c r="X16916" i="131"/>
  <c r="W16916" i="131"/>
  <c r="V16916" i="131"/>
  <c r="U16916" i="131"/>
  <c r="T16916" i="131"/>
  <c r="S16916" i="131"/>
  <c r="R16916" i="131"/>
  <c r="Q16916" i="131"/>
  <c r="P16916" i="131"/>
  <c r="O16916" i="131"/>
  <c r="N16916" i="131"/>
  <c r="M16916" i="131"/>
  <c r="L16916" i="131"/>
  <c r="K16916" i="131"/>
  <c r="J16916" i="131"/>
  <c r="I16916" i="131"/>
  <c r="H16916" i="131"/>
  <c r="G16916" i="131"/>
  <c r="F16916" i="131"/>
  <c r="E16916" i="13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B16914" i="131"/>
  <c r="AA16914" i="131"/>
  <c r="Z16914" i="131"/>
  <c r="Y16914" i="131"/>
  <c r="X16914" i="131"/>
  <c r="W16914" i="131"/>
  <c r="V16914" i="131"/>
  <c r="U16914" i="131"/>
  <c r="T16914" i="131"/>
  <c r="S16914" i="131"/>
  <c r="R16914" i="131"/>
  <c r="Q16914" i="131"/>
  <c r="P16914" i="131"/>
  <c r="O16914" i="131"/>
  <c r="N16914" i="131"/>
  <c r="M16914" i="131"/>
  <c r="L16914" i="131"/>
  <c r="K16914" i="131"/>
  <c r="J16914" i="131"/>
  <c r="I16914" i="131"/>
  <c r="H16914" i="131"/>
  <c r="G16914" i="131"/>
  <c r="F16914" i="131"/>
  <c r="E16914" i="13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B16912" i="131"/>
  <c r="AA16912" i="131"/>
  <c r="Z16912" i="131"/>
  <c r="Y16912" i="131"/>
  <c r="X16912" i="131"/>
  <c r="W16912" i="131"/>
  <c r="V16912" i="131"/>
  <c r="U16912" i="131"/>
  <c r="T16912" i="131"/>
  <c r="S16912" i="131"/>
  <c r="R16912" i="131"/>
  <c r="Q16912" i="131"/>
  <c r="P16912" i="131"/>
  <c r="O16912" i="131"/>
  <c r="N16912" i="131"/>
  <c r="M16912" i="131"/>
  <c r="L16912" i="131"/>
  <c r="K16912" i="131"/>
  <c r="J16912" i="131"/>
  <c r="I16912" i="131"/>
  <c r="H16912" i="131"/>
  <c r="G16912" i="131"/>
  <c r="F16912" i="131"/>
  <c r="E16912" i="13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B16910" i="131"/>
  <c r="AA16910" i="131"/>
  <c r="Z16910" i="131"/>
  <c r="Y16910" i="131"/>
  <c r="X16910" i="131"/>
  <c r="W16910" i="131"/>
  <c r="V16910" i="131"/>
  <c r="U16910" i="131"/>
  <c r="T16910" i="131"/>
  <c r="S16910" i="131"/>
  <c r="R16910" i="131"/>
  <c r="Q16910" i="131"/>
  <c r="P16910" i="131"/>
  <c r="O16910" i="131"/>
  <c r="N16910" i="131"/>
  <c r="M16910" i="131"/>
  <c r="L16910" i="131"/>
  <c r="K16910" i="131"/>
  <c r="J16910" i="131"/>
  <c r="I16910" i="131"/>
  <c r="H16910" i="131"/>
  <c r="G16910" i="131"/>
  <c r="F16910" i="131"/>
  <c r="E16910" i="13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B16908" i="131"/>
  <c r="AA16908" i="131"/>
  <c r="Z16908" i="131"/>
  <c r="Y16908" i="131"/>
  <c r="X16908" i="131"/>
  <c r="W16908" i="131"/>
  <c r="V16908" i="131"/>
  <c r="U16908" i="131"/>
  <c r="T16908" i="131"/>
  <c r="S16908" i="131"/>
  <c r="R16908" i="131"/>
  <c r="Q16908" i="131"/>
  <c r="P16908" i="131"/>
  <c r="O16908" i="131"/>
  <c r="N16908" i="131"/>
  <c r="M16908" i="131"/>
  <c r="L16908" i="131"/>
  <c r="K16908" i="131"/>
  <c r="J16908" i="131"/>
  <c r="I16908" i="131"/>
  <c r="H16908" i="131"/>
  <c r="G16908" i="131"/>
  <c r="F16908" i="131"/>
  <c r="E16908" i="13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B16906" i="131"/>
  <c r="AA16906" i="131"/>
  <c r="Z16906" i="131"/>
  <c r="Y16906" i="131"/>
  <c r="X16906" i="131"/>
  <c r="W16906" i="131"/>
  <c r="V16906" i="131"/>
  <c r="U16906" i="131"/>
  <c r="T16906" i="131"/>
  <c r="S16906" i="131"/>
  <c r="R16906" i="131"/>
  <c r="Q16906" i="131"/>
  <c r="P16906" i="131"/>
  <c r="O16906" i="131"/>
  <c r="N16906" i="131"/>
  <c r="M16906" i="131"/>
  <c r="L16906" i="131"/>
  <c r="K16906" i="131"/>
  <c r="J16906" i="131"/>
  <c r="I16906" i="131"/>
  <c r="H16906" i="131"/>
  <c r="G16906" i="131"/>
  <c r="F16906" i="131"/>
  <c r="E16906" i="13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B16904" i="131"/>
  <c r="AA16904" i="131"/>
  <c r="Z16904" i="131"/>
  <c r="Y16904" i="131"/>
  <c r="X16904" i="131"/>
  <c r="W16904" i="131"/>
  <c r="V16904" i="131"/>
  <c r="U16904" i="131"/>
  <c r="T16904" i="131"/>
  <c r="S16904" i="131"/>
  <c r="R16904" i="131"/>
  <c r="Q16904" i="131"/>
  <c r="P16904" i="131"/>
  <c r="O16904" i="131"/>
  <c r="N16904" i="131"/>
  <c r="M16904" i="131"/>
  <c r="L16904" i="131"/>
  <c r="K16904" i="131"/>
  <c r="J16904" i="131"/>
  <c r="I16904" i="131"/>
  <c r="H16904" i="131"/>
  <c r="G16904" i="131"/>
  <c r="F16904" i="131"/>
  <c r="E16904" i="13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B16902" i="131"/>
  <c r="AA16902" i="131"/>
  <c r="Z16902" i="131"/>
  <c r="Y16902" i="131"/>
  <c r="X16902" i="131"/>
  <c r="W16902" i="131"/>
  <c r="V16902" i="131"/>
  <c r="U16902" i="131"/>
  <c r="T16902" i="131"/>
  <c r="S16902" i="131"/>
  <c r="R16902" i="131"/>
  <c r="Q16902" i="131"/>
  <c r="P16902" i="131"/>
  <c r="O16902" i="131"/>
  <c r="N16902" i="131"/>
  <c r="M16902" i="131"/>
  <c r="L16902" i="131"/>
  <c r="K16902" i="131"/>
  <c r="J16902" i="131"/>
  <c r="I16902" i="131"/>
  <c r="H16902" i="131"/>
  <c r="G16902" i="131"/>
  <c r="F16902" i="131"/>
  <c r="E16902" i="13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X16888" i="131"/>
  <c r="W16888" i="131"/>
  <c r="V16888" i="131"/>
  <c r="U16888" i="131"/>
  <c r="T16888" i="131"/>
  <c r="S16888" i="131"/>
  <c r="R16888" i="131"/>
  <c r="Q16888" i="131"/>
  <c r="P16888" i="131"/>
  <c r="O16888" i="131"/>
  <c r="N16888" i="131"/>
  <c r="M16888" i="131"/>
  <c r="L16888" i="131"/>
  <c r="K16888" i="131"/>
  <c r="J16888" i="131"/>
  <c r="I16888" i="131"/>
  <c r="H16888" i="131"/>
  <c r="G16888" i="13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X16886" i="131"/>
  <c r="W16886" i="131"/>
  <c r="V16886" i="131"/>
  <c r="U16886" i="131"/>
  <c r="T16886" i="131"/>
  <c r="S16886" i="131"/>
  <c r="R16886" i="131"/>
  <c r="Q16886" i="131"/>
  <c r="P16886" i="131"/>
  <c r="O16886" i="131"/>
  <c r="N16886" i="131"/>
  <c r="M16886" i="131"/>
  <c r="L16886" i="131"/>
  <c r="K16886" i="131"/>
  <c r="J16886" i="131"/>
  <c r="I16886" i="131"/>
  <c r="H16886" i="131"/>
  <c r="G16886" i="13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X16884" i="131"/>
  <c r="W16884" i="131"/>
  <c r="V16884" i="131"/>
  <c r="U16884" i="131"/>
  <c r="T16884" i="131"/>
  <c r="S16884" i="131"/>
  <c r="R16884" i="131"/>
  <c r="Q16884" i="131"/>
  <c r="P16884" i="131"/>
  <c r="O16884" i="131"/>
  <c r="N16884" i="131"/>
  <c r="M16884" i="131"/>
  <c r="L16884" i="131"/>
  <c r="K16884" i="131"/>
  <c r="J16884" i="131"/>
  <c r="I16884" i="131"/>
  <c r="H16884" i="131"/>
  <c r="G16884" i="13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X16882" i="131"/>
  <c r="W16882" i="131"/>
  <c r="V16882" i="131"/>
  <c r="U16882" i="131"/>
  <c r="T16882" i="131"/>
  <c r="S16882" i="131"/>
  <c r="R16882" i="131"/>
  <c r="Q16882" i="131"/>
  <c r="P16882" i="131"/>
  <c r="O16882" i="131"/>
  <c r="N16882" i="131"/>
  <c r="M16882" i="131"/>
  <c r="L16882" i="131"/>
  <c r="K16882" i="131"/>
  <c r="J16882" i="131"/>
  <c r="I16882" i="131"/>
  <c r="H16882" i="131"/>
  <c r="G16882" i="13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X16880" i="131"/>
  <c r="W16880" i="131"/>
  <c r="V16880" i="131"/>
  <c r="U16880" i="131"/>
  <c r="T16880" i="131"/>
  <c r="S16880" i="131"/>
  <c r="R16880" i="131"/>
  <c r="Q16880" i="131"/>
  <c r="P16880" i="131"/>
  <c r="O16880" i="131"/>
  <c r="N16880" i="131"/>
  <c r="M16880" i="131"/>
  <c r="L16880" i="131"/>
  <c r="K16880" i="131"/>
  <c r="J16880" i="131"/>
  <c r="I16880" i="131"/>
  <c r="H16880" i="131"/>
  <c r="G16880" i="13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X16878" i="131"/>
  <c r="W16878" i="131"/>
  <c r="V16878" i="131"/>
  <c r="U16878" i="131"/>
  <c r="T16878" i="131"/>
  <c r="S16878" i="131"/>
  <c r="R16878" i="131"/>
  <c r="Q16878" i="131"/>
  <c r="P16878" i="131"/>
  <c r="O16878" i="131"/>
  <c r="N16878" i="131"/>
  <c r="M16878" i="131"/>
  <c r="L16878" i="131"/>
  <c r="K16878" i="131"/>
  <c r="J16878" i="131"/>
  <c r="I16878" i="131"/>
  <c r="H16878" i="131"/>
  <c r="G16878" i="13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X16876" i="131"/>
  <c r="W16876" i="131"/>
  <c r="V16876" i="131"/>
  <c r="U16876" i="131"/>
  <c r="T16876" i="131"/>
  <c r="S16876" i="131"/>
  <c r="R16876" i="131"/>
  <c r="Q16876" i="131"/>
  <c r="P16876" i="131"/>
  <c r="O16876" i="131"/>
  <c r="N16876" i="131"/>
  <c r="M16876" i="131"/>
  <c r="L16876" i="131"/>
  <c r="K16876" i="131"/>
  <c r="J16876" i="131"/>
  <c r="I16876" i="131"/>
  <c r="H16876" i="131"/>
  <c r="G16876" i="13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X16874" i="131"/>
  <c r="W16874" i="131"/>
  <c r="V16874" i="131"/>
  <c r="U16874" i="131"/>
  <c r="T16874" i="131"/>
  <c r="S16874" i="131"/>
  <c r="R16874" i="131"/>
  <c r="Q16874" i="131"/>
  <c r="P16874" i="131"/>
  <c r="O16874" i="131"/>
  <c r="N16874" i="131"/>
  <c r="M16874" i="131"/>
  <c r="L16874" i="131"/>
  <c r="K16874" i="131"/>
  <c r="J16874" i="131"/>
  <c r="I16874" i="131"/>
  <c r="H16874" i="131"/>
  <c r="G16874" i="13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X16872" i="131"/>
  <c r="W16872" i="131"/>
  <c r="V16872" i="131"/>
  <c r="U16872" i="131"/>
  <c r="T16872" i="131"/>
  <c r="S16872" i="131"/>
  <c r="R16872" i="131"/>
  <c r="Q16872" i="131"/>
  <c r="P16872" i="131"/>
  <c r="O16872" i="131"/>
  <c r="N16872" i="131"/>
  <c r="M16872" i="131"/>
  <c r="L16872" i="131"/>
  <c r="K16872" i="131"/>
  <c r="J16872" i="131"/>
  <c r="I16872" i="131"/>
  <c r="H16872" i="131"/>
  <c r="G16872" i="13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Z16858" i="131"/>
  <c r="Y16858" i="131"/>
  <c r="X16858" i="131"/>
  <c r="W16858" i="131"/>
  <c r="V16858" i="131"/>
  <c r="U16858" i="131"/>
  <c r="T16858" i="131"/>
  <c r="S16858" i="131"/>
  <c r="R16858" i="131"/>
  <c r="Q16858" i="131"/>
  <c r="P16858" i="131"/>
  <c r="O16858" i="131"/>
  <c r="N16858" i="131"/>
  <c r="M16858" i="131"/>
  <c r="L16858" i="131"/>
  <c r="K16858" i="131"/>
  <c r="J16858" i="131"/>
  <c r="I16858" i="131"/>
  <c r="H16858" i="131"/>
  <c r="G16858" i="131"/>
  <c r="F16858" i="131"/>
  <c r="E16858" i="131"/>
  <c r="D16858" i="131"/>
  <c r="C16858" i="13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Z16856" i="131"/>
  <c r="Y16856" i="131"/>
  <c r="X16856" i="131"/>
  <c r="W16856" i="131"/>
  <c r="V16856" i="131"/>
  <c r="U16856" i="131"/>
  <c r="T16856" i="131"/>
  <c r="S16856" i="131"/>
  <c r="R16856" i="131"/>
  <c r="Q16856" i="131"/>
  <c r="P16856" i="131"/>
  <c r="O16856" i="131"/>
  <c r="N16856" i="131"/>
  <c r="M16856" i="131"/>
  <c r="L16856" i="131"/>
  <c r="K16856" i="131"/>
  <c r="J16856" i="131"/>
  <c r="I16856" i="131"/>
  <c r="H16856" i="131"/>
  <c r="G16856" i="131"/>
  <c r="F16856" i="131"/>
  <c r="E16856" i="131"/>
  <c r="D16856" i="131"/>
  <c r="C16856" i="13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Z16854" i="131"/>
  <c r="Y16854" i="131"/>
  <c r="X16854" i="131"/>
  <c r="W16854" i="131"/>
  <c r="V16854" i="131"/>
  <c r="U16854" i="131"/>
  <c r="T16854" i="131"/>
  <c r="S16854" i="131"/>
  <c r="R16854" i="131"/>
  <c r="Q16854" i="131"/>
  <c r="P16854" i="131"/>
  <c r="O16854" i="131"/>
  <c r="N16854" i="131"/>
  <c r="M16854" i="131"/>
  <c r="L16854" i="131"/>
  <c r="K16854" i="131"/>
  <c r="J16854" i="131"/>
  <c r="I16854" i="131"/>
  <c r="H16854" i="131"/>
  <c r="G16854" i="131"/>
  <c r="F16854" i="131"/>
  <c r="E16854" i="131"/>
  <c r="D16854" i="131"/>
  <c r="C16854" i="13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Z16852" i="131"/>
  <c r="Y16852" i="131"/>
  <c r="X16852" i="131"/>
  <c r="W16852" i="131"/>
  <c r="V16852" i="131"/>
  <c r="U16852" i="131"/>
  <c r="T16852" i="131"/>
  <c r="S16852" i="131"/>
  <c r="R16852" i="131"/>
  <c r="Q16852" i="131"/>
  <c r="P16852" i="131"/>
  <c r="O16852" i="131"/>
  <c r="N16852" i="131"/>
  <c r="M16852" i="131"/>
  <c r="L16852" i="131"/>
  <c r="K16852" i="131"/>
  <c r="J16852" i="131"/>
  <c r="I16852" i="131"/>
  <c r="H16852" i="131"/>
  <c r="G16852" i="131"/>
  <c r="F16852" i="131"/>
  <c r="E16852" i="131"/>
  <c r="D16852" i="131"/>
  <c r="C16852" i="13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Z16850" i="131"/>
  <c r="Y16850" i="131"/>
  <c r="X16850" i="131"/>
  <c r="W16850" i="131"/>
  <c r="V16850" i="131"/>
  <c r="U16850" i="131"/>
  <c r="T16850" i="131"/>
  <c r="S16850" i="131"/>
  <c r="R16850" i="131"/>
  <c r="Q16850" i="131"/>
  <c r="P16850" i="131"/>
  <c r="O16850" i="131"/>
  <c r="N16850" i="131"/>
  <c r="M16850" i="131"/>
  <c r="L16850" i="131"/>
  <c r="K16850" i="131"/>
  <c r="J16850" i="131"/>
  <c r="I16850" i="131"/>
  <c r="H16850" i="131"/>
  <c r="G16850" i="131"/>
  <c r="F16850" i="131"/>
  <c r="E16850" i="131"/>
  <c r="D16850" i="131"/>
  <c r="C16850" i="13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Z16848" i="131"/>
  <c r="Y16848" i="131"/>
  <c r="X16848" i="131"/>
  <c r="W16848" i="131"/>
  <c r="V16848" i="131"/>
  <c r="U16848" i="131"/>
  <c r="T16848" i="131"/>
  <c r="S16848" i="131"/>
  <c r="R16848" i="131"/>
  <c r="Q16848" i="131"/>
  <c r="P16848" i="131"/>
  <c r="O16848" i="131"/>
  <c r="N16848" i="131"/>
  <c r="M16848" i="131"/>
  <c r="L16848" i="131"/>
  <c r="K16848" i="131"/>
  <c r="J16848" i="131"/>
  <c r="I16848" i="131"/>
  <c r="H16848" i="131"/>
  <c r="G16848" i="131"/>
  <c r="F16848" i="131"/>
  <c r="E16848" i="131"/>
  <c r="D16848" i="131"/>
  <c r="C16848" i="13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Z16846" i="131"/>
  <c r="Y16846" i="131"/>
  <c r="X16846" i="131"/>
  <c r="W16846" i="131"/>
  <c r="V16846" i="131"/>
  <c r="U16846" i="131"/>
  <c r="T16846" i="131"/>
  <c r="S16846" i="131"/>
  <c r="R16846" i="131"/>
  <c r="Q16846" i="131"/>
  <c r="P16846" i="131"/>
  <c r="O16846" i="131"/>
  <c r="N16846" i="131"/>
  <c r="M16846" i="131"/>
  <c r="L16846" i="131"/>
  <c r="K16846" i="131"/>
  <c r="J16846" i="131"/>
  <c r="I16846" i="131"/>
  <c r="H16846" i="131"/>
  <c r="G16846" i="131"/>
  <c r="F16846" i="131"/>
  <c r="E16846" i="131"/>
  <c r="D16846" i="131"/>
  <c r="C16846" i="13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Z16844" i="131"/>
  <c r="Y16844" i="131"/>
  <c r="X16844" i="131"/>
  <c r="W16844" i="131"/>
  <c r="V16844" i="131"/>
  <c r="U16844" i="131"/>
  <c r="T16844" i="131"/>
  <c r="S16844" i="131"/>
  <c r="R16844" i="131"/>
  <c r="Q16844" i="131"/>
  <c r="P16844" i="131"/>
  <c r="O16844" i="131"/>
  <c r="N16844" i="131"/>
  <c r="M16844" i="131"/>
  <c r="L16844" i="131"/>
  <c r="K16844" i="131"/>
  <c r="J16844" i="131"/>
  <c r="I16844" i="131"/>
  <c r="H16844" i="131"/>
  <c r="G16844" i="131"/>
  <c r="F16844" i="131"/>
  <c r="E16844" i="131"/>
  <c r="D16844" i="131"/>
  <c r="C16844" i="13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Z16842" i="131"/>
  <c r="Y16842" i="131"/>
  <c r="X16842" i="131"/>
  <c r="W16842" i="131"/>
  <c r="V16842" i="131"/>
  <c r="U16842" i="131"/>
  <c r="T16842" i="131"/>
  <c r="S16842" i="131"/>
  <c r="R16842" i="131"/>
  <c r="Q16842" i="131"/>
  <c r="P16842" i="131"/>
  <c r="O16842" i="131"/>
  <c r="N16842" i="131"/>
  <c r="M16842" i="131"/>
  <c r="L16842" i="131"/>
  <c r="K16842" i="131"/>
  <c r="J16842" i="131"/>
  <c r="I16842" i="131"/>
  <c r="H16842" i="131"/>
  <c r="G16842" i="131"/>
  <c r="F16842" i="131"/>
  <c r="E16842" i="131"/>
  <c r="D16842" i="131"/>
  <c r="C16842" i="13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B16828" i="131"/>
  <c r="AA16828" i="131"/>
  <c r="Z16828" i="131"/>
  <c r="Y16828" i="131"/>
  <c r="X16828" i="131"/>
  <c r="W16828" i="131"/>
  <c r="V16828" i="131"/>
  <c r="U16828" i="131"/>
  <c r="T16828" i="131"/>
  <c r="S16828" i="131"/>
  <c r="R16828" i="131"/>
  <c r="Q16828" i="131"/>
  <c r="P16828" i="131"/>
  <c r="O16828" i="131"/>
  <c r="N16828" i="131"/>
  <c r="M16828" i="131"/>
  <c r="L16828" i="131"/>
  <c r="K16828" i="131"/>
  <c r="J16828" i="131"/>
  <c r="I16828" i="131"/>
  <c r="H16828" i="131"/>
  <c r="G16828" i="131"/>
  <c r="F16828" i="131"/>
  <c r="E16828" i="131"/>
  <c r="D16828" i="131"/>
  <c r="C16828" i="13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B16826" i="131"/>
  <c r="AA16826" i="131"/>
  <c r="Z16826" i="131"/>
  <c r="Y16826" i="131"/>
  <c r="X16826" i="131"/>
  <c r="W16826" i="131"/>
  <c r="V16826" i="131"/>
  <c r="U16826" i="131"/>
  <c r="T16826" i="131"/>
  <c r="S16826" i="131"/>
  <c r="R16826" i="131"/>
  <c r="Q16826" i="131"/>
  <c r="P16826" i="131"/>
  <c r="O16826" i="131"/>
  <c r="N16826" i="131"/>
  <c r="M16826" i="131"/>
  <c r="L16826" i="131"/>
  <c r="K16826" i="131"/>
  <c r="J16826" i="131"/>
  <c r="I16826" i="131"/>
  <c r="H16826" i="131"/>
  <c r="G16826" i="131"/>
  <c r="F16826" i="131"/>
  <c r="E16826" i="131"/>
  <c r="D16826" i="131"/>
  <c r="C16826" i="13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B16824" i="131"/>
  <c r="AA16824" i="131"/>
  <c r="Z16824" i="131"/>
  <c r="Y16824" i="131"/>
  <c r="X16824" i="131"/>
  <c r="W16824" i="131"/>
  <c r="V16824" i="131"/>
  <c r="U16824" i="131"/>
  <c r="T16824" i="131"/>
  <c r="S16824" i="131"/>
  <c r="R16824" i="131"/>
  <c r="Q16824" i="131"/>
  <c r="P16824" i="131"/>
  <c r="O16824" i="131"/>
  <c r="N16824" i="131"/>
  <c r="M16824" i="131"/>
  <c r="L16824" i="131"/>
  <c r="K16824" i="131"/>
  <c r="J16824" i="131"/>
  <c r="I16824" i="131"/>
  <c r="H16824" i="131"/>
  <c r="G16824" i="131"/>
  <c r="F16824" i="131"/>
  <c r="E16824" i="131"/>
  <c r="D16824" i="131"/>
  <c r="C16824" i="13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B16822" i="131"/>
  <c r="AA16822" i="131"/>
  <c r="Z16822" i="131"/>
  <c r="Y16822" i="131"/>
  <c r="X16822" i="131"/>
  <c r="W16822" i="131"/>
  <c r="V16822" i="131"/>
  <c r="U16822" i="131"/>
  <c r="T16822" i="131"/>
  <c r="S16822" i="131"/>
  <c r="R16822" i="131"/>
  <c r="Q16822" i="131"/>
  <c r="P16822" i="131"/>
  <c r="O16822" i="131"/>
  <c r="N16822" i="131"/>
  <c r="M16822" i="131"/>
  <c r="L16822" i="131"/>
  <c r="K16822" i="131"/>
  <c r="J16822" i="131"/>
  <c r="I16822" i="131"/>
  <c r="H16822" i="131"/>
  <c r="G16822" i="131"/>
  <c r="F16822" i="131"/>
  <c r="E16822" i="131"/>
  <c r="D16822" i="131"/>
  <c r="C16822" i="13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B16820" i="131"/>
  <c r="AA16820" i="131"/>
  <c r="Z16820" i="131"/>
  <c r="Y16820" i="131"/>
  <c r="X16820" i="131"/>
  <c r="W16820" i="131"/>
  <c r="V16820" i="131"/>
  <c r="U16820" i="131"/>
  <c r="T16820" i="131"/>
  <c r="S16820" i="131"/>
  <c r="R16820" i="131"/>
  <c r="Q16820" i="131"/>
  <c r="P16820" i="131"/>
  <c r="O16820" i="131"/>
  <c r="N16820" i="131"/>
  <c r="M16820" i="131"/>
  <c r="L16820" i="131"/>
  <c r="K16820" i="131"/>
  <c r="J16820" i="131"/>
  <c r="I16820" i="131"/>
  <c r="H16820" i="131"/>
  <c r="G16820" i="131"/>
  <c r="F16820" i="131"/>
  <c r="E16820" i="131"/>
  <c r="D16820" i="131"/>
  <c r="C16820" i="13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B16818" i="131"/>
  <c r="AA16818" i="131"/>
  <c r="Z16818" i="131"/>
  <c r="Y16818" i="131"/>
  <c r="X16818" i="131"/>
  <c r="W16818" i="131"/>
  <c r="V16818" i="131"/>
  <c r="U16818" i="131"/>
  <c r="T16818" i="131"/>
  <c r="S16818" i="131"/>
  <c r="R16818" i="131"/>
  <c r="Q16818" i="131"/>
  <c r="P16818" i="131"/>
  <c r="O16818" i="131"/>
  <c r="N16818" i="131"/>
  <c r="M16818" i="131"/>
  <c r="L16818" i="131"/>
  <c r="K16818" i="131"/>
  <c r="J16818" i="131"/>
  <c r="I16818" i="131"/>
  <c r="H16818" i="131"/>
  <c r="G16818" i="131"/>
  <c r="F16818" i="131"/>
  <c r="E16818" i="131"/>
  <c r="D16818" i="131"/>
  <c r="C16818" i="13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B16816" i="131"/>
  <c r="AA16816" i="131"/>
  <c r="Z16816" i="131"/>
  <c r="Y16816" i="131"/>
  <c r="X16816" i="131"/>
  <c r="W16816" i="131"/>
  <c r="V16816" i="131"/>
  <c r="U16816" i="131"/>
  <c r="T16816" i="131"/>
  <c r="S16816" i="131"/>
  <c r="R16816" i="131"/>
  <c r="Q16816" i="131"/>
  <c r="P16816" i="131"/>
  <c r="O16816" i="131"/>
  <c r="N16816" i="131"/>
  <c r="M16816" i="131"/>
  <c r="L16816" i="131"/>
  <c r="K16816" i="131"/>
  <c r="J16816" i="131"/>
  <c r="I16816" i="131"/>
  <c r="H16816" i="131"/>
  <c r="G16816" i="131"/>
  <c r="F16816" i="131"/>
  <c r="E16816" i="131"/>
  <c r="D16816" i="131"/>
  <c r="C16816" i="13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B16814" i="131"/>
  <c r="AA16814" i="131"/>
  <c r="Z16814" i="131"/>
  <c r="Y16814" i="131"/>
  <c r="X16814" i="131"/>
  <c r="W16814" i="131"/>
  <c r="V16814" i="131"/>
  <c r="U16814" i="131"/>
  <c r="T16814" i="131"/>
  <c r="S16814" i="131"/>
  <c r="R16814" i="131"/>
  <c r="Q16814" i="131"/>
  <c r="P16814" i="131"/>
  <c r="O16814" i="131"/>
  <c r="N16814" i="131"/>
  <c r="M16814" i="131"/>
  <c r="L16814" i="131"/>
  <c r="K16814" i="131"/>
  <c r="J16814" i="131"/>
  <c r="I16814" i="131"/>
  <c r="H16814" i="131"/>
  <c r="G16814" i="131"/>
  <c r="F16814" i="131"/>
  <c r="E16814" i="131"/>
  <c r="D16814" i="131"/>
  <c r="C16814" i="13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B16812" i="131"/>
  <c r="AA16812" i="131"/>
  <c r="Z16812" i="131"/>
  <c r="Y16812" i="131"/>
  <c r="X16812" i="131"/>
  <c r="W16812" i="131"/>
  <c r="V16812" i="131"/>
  <c r="U16812" i="131"/>
  <c r="T16812" i="131"/>
  <c r="S16812" i="131"/>
  <c r="R16812" i="131"/>
  <c r="Q16812" i="131"/>
  <c r="P16812" i="131"/>
  <c r="O16812" i="131"/>
  <c r="N16812" i="131"/>
  <c r="M16812" i="131"/>
  <c r="L16812" i="131"/>
  <c r="K16812" i="131"/>
  <c r="J16812" i="131"/>
  <c r="I16812" i="131"/>
  <c r="H16812" i="131"/>
  <c r="G16812" i="131"/>
  <c r="F16812" i="131"/>
  <c r="E16812" i="131"/>
  <c r="D16812" i="131"/>
  <c r="C16812" i="13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B16798" i="131"/>
  <c r="AA16798" i="131"/>
  <c r="Z16798" i="131"/>
  <c r="Y16798" i="131"/>
  <c r="X16798" i="131"/>
  <c r="W16798" i="131"/>
  <c r="V16798" i="131"/>
  <c r="U16798" i="131"/>
  <c r="T16798" i="131"/>
  <c r="S16798" i="131"/>
  <c r="R16798" i="131"/>
  <c r="Q16798" i="131"/>
  <c r="P16798" i="131"/>
  <c r="O16798" i="131"/>
  <c r="N16798" i="131"/>
  <c r="M16798" i="131"/>
  <c r="L16798" i="131"/>
  <c r="K16798" i="131"/>
  <c r="J16798" i="131"/>
  <c r="I16798" i="131"/>
  <c r="H16798" i="131"/>
  <c r="G16798" i="131"/>
  <c r="F16798" i="131"/>
  <c r="E16798" i="13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B16796" i="131"/>
  <c r="AA16796" i="131"/>
  <c r="Z16796" i="131"/>
  <c r="Y16796" i="131"/>
  <c r="X16796" i="131"/>
  <c r="W16796" i="131"/>
  <c r="V16796" i="131"/>
  <c r="U16796" i="131"/>
  <c r="T16796" i="131"/>
  <c r="S16796" i="131"/>
  <c r="R16796" i="131"/>
  <c r="Q16796" i="131"/>
  <c r="P16796" i="131"/>
  <c r="O16796" i="131"/>
  <c r="N16796" i="131"/>
  <c r="M16796" i="131"/>
  <c r="L16796" i="131"/>
  <c r="K16796" i="131"/>
  <c r="J16796" i="131"/>
  <c r="I16796" i="131"/>
  <c r="H16796" i="131"/>
  <c r="G16796" i="131"/>
  <c r="F16796" i="131"/>
  <c r="E16796" i="13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B16794" i="131"/>
  <c r="AA16794" i="131"/>
  <c r="Z16794" i="131"/>
  <c r="Y16794" i="131"/>
  <c r="X16794" i="131"/>
  <c r="W16794" i="131"/>
  <c r="V16794" i="131"/>
  <c r="U16794" i="131"/>
  <c r="T16794" i="131"/>
  <c r="S16794" i="131"/>
  <c r="R16794" i="131"/>
  <c r="Q16794" i="131"/>
  <c r="P16794" i="131"/>
  <c r="O16794" i="131"/>
  <c r="N16794" i="131"/>
  <c r="M16794" i="131"/>
  <c r="L16794" i="131"/>
  <c r="K16794" i="131"/>
  <c r="J16794" i="131"/>
  <c r="I16794" i="131"/>
  <c r="H16794" i="131"/>
  <c r="G16794" i="131"/>
  <c r="F16794" i="131"/>
  <c r="E16794" i="13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B16792" i="131"/>
  <c r="AA16792" i="131"/>
  <c r="Z16792" i="131"/>
  <c r="Y16792" i="131"/>
  <c r="X16792" i="131"/>
  <c r="W16792" i="131"/>
  <c r="V16792" i="131"/>
  <c r="U16792" i="131"/>
  <c r="T16792" i="131"/>
  <c r="S16792" i="131"/>
  <c r="R16792" i="131"/>
  <c r="Q16792" i="131"/>
  <c r="P16792" i="131"/>
  <c r="O16792" i="131"/>
  <c r="N16792" i="131"/>
  <c r="M16792" i="131"/>
  <c r="L16792" i="131"/>
  <c r="K16792" i="131"/>
  <c r="J16792" i="131"/>
  <c r="I16792" i="131"/>
  <c r="H16792" i="131"/>
  <c r="G16792" i="131"/>
  <c r="F16792" i="131"/>
  <c r="E16792" i="13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B16790" i="131"/>
  <c r="AA16790" i="131"/>
  <c r="Z16790" i="131"/>
  <c r="Y16790" i="131"/>
  <c r="X16790" i="131"/>
  <c r="W16790" i="131"/>
  <c r="V16790" i="131"/>
  <c r="U16790" i="131"/>
  <c r="T16790" i="131"/>
  <c r="S16790" i="131"/>
  <c r="R16790" i="131"/>
  <c r="Q16790" i="131"/>
  <c r="P16790" i="131"/>
  <c r="O16790" i="131"/>
  <c r="N16790" i="131"/>
  <c r="M16790" i="131"/>
  <c r="L16790" i="131"/>
  <c r="K16790" i="131"/>
  <c r="J16790" i="131"/>
  <c r="I16790" i="131"/>
  <c r="H16790" i="131"/>
  <c r="G16790" i="131"/>
  <c r="F16790" i="131"/>
  <c r="E16790" i="13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B16788" i="131"/>
  <c r="AA16788" i="131"/>
  <c r="Z16788" i="131"/>
  <c r="Y16788" i="131"/>
  <c r="X16788" i="131"/>
  <c r="W16788" i="131"/>
  <c r="V16788" i="131"/>
  <c r="U16788" i="131"/>
  <c r="T16788" i="131"/>
  <c r="S16788" i="131"/>
  <c r="R16788" i="131"/>
  <c r="Q16788" i="131"/>
  <c r="P16788" i="131"/>
  <c r="O16788" i="131"/>
  <c r="N16788" i="131"/>
  <c r="M16788" i="131"/>
  <c r="L16788" i="131"/>
  <c r="K16788" i="131"/>
  <c r="J16788" i="131"/>
  <c r="I16788" i="131"/>
  <c r="H16788" i="131"/>
  <c r="G16788" i="131"/>
  <c r="F16788" i="131"/>
  <c r="E16788" i="13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B16786" i="131"/>
  <c r="AA16786" i="131"/>
  <c r="Z16786" i="131"/>
  <c r="Y16786" i="131"/>
  <c r="X16786" i="131"/>
  <c r="W16786" i="131"/>
  <c r="V16786" i="131"/>
  <c r="U16786" i="131"/>
  <c r="T16786" i="131"/>
  <c r="S16786" i="131"/>
  <c r="R16786" i="131"/>
  <c r="Q16786" i="131"/>
  <c r="P16786" i="131"/>
  <c r="O16786" i="131"/>
  <c r="N16786" i="131"/>
  <c r="M16786" i="131"/>
  <c r="L16786" i="131"/>
  <c r="K16786" i="131"/>
  <c r="J16786" i="131"/>
  <c r="I16786" i="131"/>
  <c r="H16786" i="131"/>
  <c r="G16786" i="131"/>
  <c r="F16786" i="131"/>
  <c r="E16786" i="13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B16784" i="131"/>
  <c r="AA16784" i="131"/>
  <c r="Z16784" i="131"/>
  <c r="Y16784" i="131"/>
  <c r="X16784" i="131"/>
  <c r="W16784" i="131"/>
  <c r="V16784" i="131"/>
  <c r="U16784" i="131"/>
  <c r="T16784" i="131"/>
  <c r="S16784" i="131"/>
  <c r="R16784" i="131"/>
  <c r="Q16784" i="131"/>
  <c r="P16784" i="131"/>
  <c r="O16784" i="131"/>
  <c r="N16784" i="131"/>
  <c r="M16784" i="131"/>
  <c r="L16784" i="131"/>
  <c r="K16784" i="131"/>
  <c r="J16784" i="131"/>
  <c r="I16784" i="131"/>
  <c r="H16784" i="131"/>
  <c r="G16784" i="131"/>
  <c r="F16784" i="131"/>
  <c r="E16784" i="13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B16782" i="131"/>
  <c r="AA16782" i="131"/>
  <c r="Z16782" i="131"/>
  <c r="Y16782" i="131"/>
  <c r="X16782" i="131"/>
  <c r="W16782" i="131"/>
  <c r="V16782" i="131"/>
  <c r="U16782" i="131"/>
  <c r="T16782" i="131"/>
  <c r="S16782" i="131"/>
  <c r="R16782" i="131"/>
  <c r="Q16782" i="131"/>
  <c r="P16782" i="131"/>
  <c r="O16782" i="131"/>
  <c r="N16782" i="131"/>
  <c r="M16782" i="131"/>
  <c r="L16782" i="131"/>
  <c r="K16782" i="131"/>
  <c r="J16782" i="131"/>
  <c r="I16782" i="131"/>
  <c r="H16782" i="131"/>
  <c r="G16782" i="131"/>
  <c r="F16782" i="131"/>
  <c r="E16782" i="13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X16768" i="131"/>
  <c r="W16768" i="131"/>
  <c r="V16768" i="131"/>
  <c r="U16768" i="131"/>
  <c r="T16768" i="131"/>
  <c r="S16768" i="131"/>
  <c r="R16768" i="131"/>
  <c r="Q16768" i="131"/>
  <c r="P16768" i="131"/>
  <c r="O16768" i="131"/>
  <c r="N16768" i="131"/>
  <c r="M16768" i="131"/>
  <c r="L16768" i="131"/>
  <c r="K16768" i="131"/>
  <c r="J16768" i="131"/>
  <c r="I16768" i="131"/>
  <c r="H16768" i="131"/>
  <c r="G16768" i="13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X16766" i="131"/>
  <c r="W16766" i="131"/>
  <c r="V16766" i="131"/>
  <c r="U16766" i="131"/>
  <c r="T16766" i="131"/>
  <c r="S16766" i="131"/>
  <c r="R16766" i="131"/>
  <c r="Q16766" i="131"/>
  <c r="P16766" i="131"/>
  <c r="O16766" i="131"/>
  <c r="N16766" i="131"/>
  <c r="M16766" i="131"/>
  <c r="L16766" i="131"/>
  <c r="K16766" i="131"/>
  <c r="J16766" i="131"/>
  <c r="I16766" i="131"/>
  <c r="H16766" i="131"/>
  <c r="G16766" i="13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X16764" i="131"/>
  <c r="W16764" i="131"/>
  <c r="V16764" i="131"/>
  <c r="U16764" i="131"/>
  <c r="T16764" i="131"/>
  <c r="S16764" i="131"/>
  <c r="R16764" i="131"/>
  <c r="Q16764" i="131"/>
  <c r="P16764" i="131"/>
  <c r="O16764" i="131"/>
  <c r="N16764" i="131"/>
  <c r="M16764" i="131"/>
  <c r="L16764" i="131"/>
  <c r="K16764" i="131"/>
  <c r="J16764" i="131"/>
  <c r="I16764" i="131"/>
  <c r="H16764" i="131"/>
  <c r="G16764" i="13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X16762" i="131"/>
  <c r="W16762" i="131"/>
  <c r="V16762" i="131"/>
  <c r="U16762" i="131"/>
  <c r="T16762" i="131"/>
  <c r="S16762" i="131"/>
  <c r="R16762" i="131"/>
  <c r="Q16762" i="131"/>
  <c r="P16762" i="131"/>
  <c r="O16762" i="131"/>
  <c r="N16762" i="131"/>
  <c r="M16762" i="131"/>
  <c r="L16762" i="131"/>
  <c r="K16762" i="131"/>
  <c r="J16762" i="131"/>
  <c r="I16762" i="131"/>
  <c r="H16762" i="131"/>
  <c r="G16762" i="13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X16760" i="131"/>
  <c r="W16760" i="131"/>
  <c r="V16760" i="131"/>
  <c r="U16760" i="131"/>
  <c r="T16760" i="131"/>
  <c r="S16760" i="131"/>
  <c r="R16760" i="131"/>
  <c r="Q16760" i="131"/>
  <c r="P16760" i="131"/>
  <c r="O16760" i="131"/>
  <c r="N16760" i="131"/>
  <c r="M16760" i="131"/>
  <c r="L16760" i="131"/>
  <c r="K16760" i="131"/>
  <c r="J16760" i="131"/>
  <c r="I16760" i="131"/>
  <c r="H16760" i="131"/>
  <c r="G16760" i="13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X16758" i="131"/>
  <c r="W16758" i="131"/>
  <c r="V16758" i="131"/>
  <c r="U16758" i="131"/>
  <c r="T16758" i="131"/>
  <c r="S16758" i="131"/>
  <c r="R16758" i="131"/>
  <c r="Q16758" i="131"/>
  <c r="P16758" i="131"/>
  <c r="O16758" i="131"/>
  <c r="N16758" i="131"/>
  <c r="M16758" i="131"/>
  <c r="L16758" i="131"/>
  <c r="K16758" i="131"/>
  <c r="J16758" i="131"/>
  <c r="I16758" i="131"/>
  <c r="H16758" i="131"/>
  <c r="G16758" i="13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X16756" i="131"/>
  <c r="W16756" i="131"/>
  <c r="V16756" i="131"/>
  <c r="U16756" i="131"/>
  <c r="T16756" i="131"/>
  <c r="S16756" i="131"/>
  <c r="R16756" i="131"/>
  <c r="Q16756" i="131"/>
  <c r="P16756" i="131"/>
  <c r="O16756" i="131"/>
  <c r="N16756" i="131"/>
  <c r="M16756" i="131"/>
  <c r="L16756" i="131"/>
  <c r="K16756" i="131"/>
  <c r="J16756" i="131"/>
  <c r="I16756" i="131"/>
  <c r="H16756" i="131"/>
  <c r="G16756" i="13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X16754" i="131"/>
  <c r="W16754" i="131"/>
  <c r="V16754" i="131"/>
  <c r="U16754" i="131"/>
  <c r="T16754" i="131"/>
  <c r="S16754" i="131"/>
  <c r="R16754" i="131"/>
  <c r="Q16754" i="131"/>
  <c r="P16754" i="131"/>
  <c r="O16754" i="131"/>
  <c r="N16754" i="131"/>
  <c r="M16754" i="131"/>
  <c r="L16754" i="131"/>
  <c r="K16754" i="131"/>
  <c r="J16754" i="131"/>
  <c r="I16754" i="131"/>
  <c r="H16754" i="131"/>
  <c r="G16754" i="13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X16752" i="131"/>
  <c r="W16752" i="131"/>
  <c r="V16752" i="131"/>
  <c r="U16752" i="131"/>
  <c r="T16752" i="131"/>
  <c r="S16752" i="131"/>
  <c r="R16752" i="131"/>
  <c r="Q16752" i="131"/>
  <c r="P16752" i="131"/>
  <c r="O16752" i="131"/>
  <c r="N16752" i="131"/>
  <c r="M16752" i="131"/>
  <c r="L16752" i="131"/>
  <c r="K16752" i="131"/>
  <c r="J16752" i="131"/>
  <c r="I16752" i="131"/>
  <c r="H16752" i="131"/>
  <c r="G16752" i="13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Z16738" i="131"/>
  <c r="Y16738" i="131"/>
  <c r="X16738" i="131"/>
  <c r="W16738" i="131"/>
  <c r="V16738" i="131"/>
  <c r="U16738" i="131"/>
  <c r="T16738" i="131"/>
  <c r="S16738" i="131"/>
  <c r="R16738" i="131"/>
  <c r="Q16738" i="131"/>
  <c r="P16738" i="131"/>
  <c r="O16738" i="131"/>
  <c r="N16738" i="131"/>
  <c r="M16738" i="131"/>
  <c r="L16738" i="131"/>
  <c r="K16738" i="131"/>
  <c r="J16738" i="131"/>
  <c r="I16738" i="131"/>
  <c r="H16738" i="131"/>
  <c r="G16738" i="131"/>
  <c r="F16738" i="131"/>
  <c r="E16738" i="131"/>
  <c r="D16738" i="131"/>
  <c r="C16738" i="13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Z16736" i="131"/>
  <c r="Y16736" i="131"/>
  <c r="X16736" i="131"/>
  <c r="W16736" i="131"/>
  <c r="V16736" i="131"/>
  <c r="U16736" i="131"/>
  <c r="T16736" i="131"/>
  <c r="S16736" i="131"/>
  <c r="R16736" i="131"/>
  <c r="Q16736" i="131"/>
  <c r="P16736" i="131"/>
  <c r="O16736" i="131"/>
  <c r="N16736" i="131"/>
  <c r="M16736" i="131"/>
  <c r="L16736" i="131"/>
  <c r="K16736" i="131"/>
  <c r="J16736" i="131"/>
  <c r="I16736" i="131"/>
  <c r="H16736" i="131"/>
  <c r="G16736" i="131"/>
  <c r="F16736" i="131"/>
  <c r="E16736" i="131"/>
  <c r="D16736" i="131"/>
  <c r="C16736" i="13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Z16734" i="131"/>
  <c r="Y16734" i="131"/>
  <c r="X16734" i="131"/>
  <c r="W16734" i="131"/>
  <c r="V16734" i="131"/>
  <c r="U16734" i="131"/>
  <c r="T16734" i="131"/>
  <c r="S16734" i="131"/>
  <c r="R16734" i="131"/>
  <c r="Q16734" i="131"/>
  <c r="P16734" i="131"/>
  <c r="O16734" i="131"/>
  <c r="N16734" i="131"/>
  <c r="M16734" i="131"/>
  <c r="L16734" i="131"/>
  <c r="K16734" i="131"/>
  <c r="J16734" i="131"/>
  <c r="I16734" i="131"/>
  <c r="H16734" i="131"/>
  <c r="G16734" i="131"/>
  <c r="F16734" i="131"/>
  <c r="E16734" i="131"/>
  <c r="D16734" i="131"/>
  <c r="C16734" i="13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Z16732" i="131"/>
  <c r="Y16732" i="131"/>
  <c r="X16732" i="131"/>
  <c r="W16732" i="131"/>
  <c r="V16732" i="131"/>
  <c r="U16732" i="131"/>
  <c r="T16732" i="131"/>
  <c r="S16732" i="131"/>
  <c r="R16732" i="131"/>
  <c r="Q16732" i="131"/>
  <c r="P16732" i="131"/>
  <c r="O16732" i="131"/>
  <c r="N16732" i="131"/>
  <c r="M16732" i="131"/>
  <c r="L16732" i="131"/>
  <c r="K16732" i="131"/>
  <c r="J16732" i="131"/>
  <c r="I16732" i="131"/>
  <c r="H16732" i="131"/>
  <c r="G16732" i="131"/>
  <c r="F16732" i="131"/>
  <c r="E16732" i="131"/>
  <c r="D16732" i="131"/>
  <c r="C16732" i="13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Z16730" i="131"/>
  <c r="Y16730" i="131"/>
  <c r="X16730" i="131"/>
  <c r="W16730" i="131"/>
  <c r="V16730" i="131"/>
  <c r="U16730" i="131"/>
  <c r="T16730" i="131"/>
  <c r="S16730" i="131"/>
  <c r="R16730" i="131"/>
  <c r="Q16730" i="131"/>
  <c r="P16730" i="131"/>
  <c r="O16730" i="131"/>
  <c r="N16730" i="131"/>
  <c r="M16730" i="131"/>
  <c r="L16730" i="131"/>
  <c r="K16730" i="131"/>
  <c r="J16730" i="131"/>
  <c r="I16730" i="131"/>
  <c r="H16730" i="131"/>
  <c r="G16730" i="131"/>
  <c r="F16730" i="131"/>
  <c r="E16730" i="131"/>
  <c r="D16730" i="131"/>
  <c r="C16730" i="13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Z16728" i="131"/>
  <c r="Y16728" i="131"/>
  <c r="X16728" i="131"/>
  <c r="W16728" i="131"/>
  <c r="V16728" i="131"/>
  <c r="U16728" i="131"/>
  <c r="T16728" i="131"/>
  <c r="S16728" i="131"/>
  <c r="R16728" i="131"/>
  <c r="Q16728" i="131"/>
  <c r="P16728" i="131"/>
  <c r="O16728" i="131"/>
  <c r="N16728" i="131"/>
  <c r="M16728" i="131"/>
  <c r="L16728" i="131"/>
  <c r="K16728" i="131"/>
  <c r="J16728" i="131"/>
  <c r="I16728" i="131"/>
  <c r="H16728" i="131"/>
  <c r="G16728" i="131"/>
  <c r="F16728" i="131"/>
  <c r="E16728" i="131"/>
  <c r="D16728" i="131"/>
  <c r="C16728" i="13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Z16726" i="131"/>
  <c r="Y16726" i="131"/>
  <c r="X16726" i="131"/>
  <c r="W16726" i="131"/>
  <c r="V16726" i="131"/>
  <c r="U16726" i="131"/>
  <c r="T16726" i="131"/>
  <c r="S16726" i="131"/>
  <c r="R16726" i="131"/>
  <c r="Q16726" i="131"/>
  <c r="P16726" i="131"/>
  <c r="O16726" i="131"/>
  <c r="N16726" i="131"/>
  <c r="M16726" i="131"/>
  <c r="L16726" i="131"/>
  <c r="K16726" i="131"/>
  <c r="J16726" i="131"/>
  <c r="I16726" i="131"/>
  <c r="H16726" i="131"/>
  <c r="G16726" i="131"/>
  <c r="F16726" i="131"/>
  <c r="E16726" i="131"/>
  <c r="D16726" i="131"/>
  <c r="C16726" i="13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Z16724" i="131"/>
  <c r="Y16724" i="131"/>
  <c r="X16724" i="131"/>
  <c r="W16724" i="131"/>
  <c r="V16724" i="131"/>
  <c r="U16724" i="131"/>
  <c r="T16724" i="131"/>
  <c r="S16724" i="131"/>
  <c r="R16724" i="131"/>
  <c r="Q16724" i="131"/>
  <c r="P16724" i="131"/>
  <c r="O16724" i="131"/>
  <c r="N16724" i="131"/>
  <c r="M16724" i="131"/>
  <c r="L16724" i="131"/>
  <c r="K16724" i="131"/>
  <c r="J16724" i="131"/>
  <c r="I16724" i="131"/>
  <c r="H16724" i="131"/>
  <c r="G16724" i="131"/>
  <c r="F16724" i="131"/>
  <c r="E16724" i="131"/>
  <c r="D16724" i="131"/>
  <c r="C16724" i="13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Z16722" i="131"/>
  <c r="Y16722" i="131"/>
  <c r="X16722" i="131"/>
  <c r="W16722" i="131"/>
  <c r="V16722" i="131"/>
  <c r="U16722" i="131"/>
  <c r="T16722" i="131"/>
  <c r="S16722" i="131"/>
  <c r="R16722" i="131"/>
  <c r="Q16722" i="131"/>
  <c r="P16722" i="131"/>
  <c r="O16722" i="131"/>
  <c r="N16722" i="131"/>
  <c r="M16722" i="131"/>
  <c r="L16722" i="131"/>
  <c r="K16722" i="131"/>
  <c r="J16722" i="131"/>
  <c r="I16722" i="131"/>
  <c r="H16722" i="131"/>
  <c r="G16722" i="131"/>
  <c r="F16722" i="131"/>
  <c r="E16722" i="131"/>
  <c r="D16722" i="131"/>
  <c r="C16722" i="13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B16708" i="131"/>
  <c r="AA16708" i="131"/>
  <c r="Z16708" i="131"/>
  <c r="Y16708" i="131"/>
  <c r="X16708" i="131"/>
  <c r="W16708" i="131"/>
  <c r="V16708" i="131"/>
  <c r="U16708" i="131"/>
  <c r="T16708" i="131"/>
  <c r="S16708" i="131"/>
  <c r="R16708" i="131"/>
  <c r="Q16708" i="131"/>
  <c r="P16708" i="131"/>
  <c r="O16708" i="131"/>
  <c r="N16708" i="131"/>
  <c r="M16708" i="131"/>
  <c r="L16708" i="131"/>
  <c r="K16708" i="131"/>
  <c r="J16708" i="131"/>
  <c r="I16708" i="131"/>
  <c r="H16708" i="131"/>
  <c r="G16708" i="131"/>
  <c r="F16708" i="131"/>
  <c r="E16708" i="131"/>
  <c r="D16708" i="131"/>
  <c r="C16708" i="13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B16706" i="131"/>
  <c r="AA16706" i="131"/>
  <c r="Z16706" i="131"/>
  <c r="Y16706" i="131"/>
  <c r="X16706" i="131"/>
  <c r="W16706" i="131"/>
  <c r="V16706" i="131"/>
  <c r="U16706" i="131"/>
  <c r="T16706" i="131"/>
  <c r="S16706" i="131"/>
  <c r="R16706" i="131"/>
  <c r="Q16706" i="131"/>
  <c r="P16706" i="131"/>
  <c r="O16706" i="131"/>
  <c r="N16706" i="131"/>
  <c r="M16706" i="131"/>
  <c r="L16706" i="131"/>
  <c r="K16706" i="131"/>
  <c r="J16706" i="131"/>
  <c r="I16706" i="131"/>
  <c r="H16706" i="131"/>
  <c r="G16706" i="131"/>
  <c r="F16706" i="131"/>
  <c r="E16706" i="131"/>
  <c r="D16706" i="131"/>
  <c r="C16706" i="13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B16704" i="131"/>
  <c r="AA16704" i="131"/>
  <c r="Z16704" i="131"/>
  <c r="Y16704" i="131"/>
  <c r="X16704" i="131"/>
  <c r="W16704" i="131"/>
  <c r="V16704" i="131"/>
  <c r="U16704" i="131"/>
  <c r="T16704" i="131"/>
  <c r="S16704" i="131"/>
  <c r="R16704" i="131"/>
  <c r="Q16704" i="131"/>
  <c r="P16704" i="131"/>
  <c r="O16704" i="131"/>
  <c r="N16704" i="131"/>
  <c r="M16704" i="131"/>
  <c r="L16704" i="131"/>
  <c r="K16704" i="131"/>
  <c r="J16704" i="131"/>
  <c r="I16704" i="131"/>
  <c r="H16704" i="131"/>
  <c r="G16704" i="131"/>
  <c r="F16704" i="131"/>
  <c r="E16704" i="131"/>
  <c r="D16704" i="131"/>
  <c r="C16704" i="13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B16702" i="131"/>
  <c r="AA16702" i="131"/>
  <c r="Z16702" i="131"/>
  <c r="Y16702" i="131"/>
  <c r="X16702" i="131"/>
  <c r="W16702" i="131"/>
  <c r="V16702" i="131"/>
  <c r="U16702" i="131"/>
  <c r="T16702" i="131"/>
  <c r="S16702" i="131"/>
  <c r="R16702" i="131"/>
  <c r="Q16702" i="131"/>
  <c r="P16702" i="131"/>
  <c r="O16702" i="131"/>
  <c r="N16702" i="131"/>
  <c r="M16702" i="131"/>
  <c r="L16702" i="131"/>
  <c r="K16702" i="131"/>
  <c r="J16702" i="131"/>
  <c r="I16702" i="131"/>
  <c r="H16702" i="131"/>
  <c r="G16702" i="131"/>
  <c r="F16702" i="131"/>
  <c r="E16702" i="131"/>
  <c r="D16702" i="131"/>
  <c r="C16702" i="13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B16700" i="131"/>
  <c r="AA16700" i="131"/>
  <c r="Z16700" i="131"/>
  <c r="Y16700" i="131"/>
  <c r="X16700" i="131"/>
  <c r="W16700" i="131"/>
  <c r="V16700" i="131"/>
  <c r="U16700" i="131"/>
  <c r="T16700" i="131"/>
  <c r="S16700" i="131"/>
  <c r="R16700" i="131"/>
  <c r="Q16700" i="131"/>
  <c r="P16700" i="131"/>
  <c r="O16700" i="131"/>
  <c r="N16700" i="131"/>
  <c r="M16700" i="131"/>
  <c r="L16700" i="131"/>
  <c r="K16700" i="131"/>
  <c r="J16700" i="131"/>
  <c r="I16700" i="131"/>
  <c r="H16700" i="131"/>
  <c r="G16700" i="131"/>
  <c r="F16700" i="131"/>
  <c r="E16700" i="131"/>
  <c r="D16700" i="131"/>
  <c r="C16700" i="13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B16698" i="131"/>
  <c r="AA16698" i="131"/>
  <c r="Z16698" i="131"/>
  <c r="Y16698" i="131"/>
  <c r="X16698" i="131"/>
  <c r="W16698" i="131"/>
  <c r="V16698" i="131"/>
  <c r="U16698" i="131"/>
  <c r="T16698" i="131"/>
  <c r="S16698" i="131"/>
  <c r="R16698" i="131"/>
  <c r="Q16698" i="131"/>
  <c r="P16698" i="131"/>
  <c r="O16698" i="131"/>
  <c r="N16698" i="131"/>
  <c r="M16698" i="131"/>
  <c r="L16698" i="131"/>
  <c r="K16698" i="131"/>
  <c r="J16698" i="131"/>
  <c r="I16698" i="131"/>
  <c r="H16698" i="131"/>
  <c r="G16698" i="131"/>
  <c r="F16698" i="131"/>
  <c r="E16698" i="131"/>
  <c r="D16698" i="131"/>
  <c r="C16698" i="13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B16696" i="131"/>
  <c r="AA16696" i="131"/>
  <c r="Z16696" i="131"/>
  <c r="Y16696" i="131"/>
  <c r="X16696" i="131"/>
  <c r="W16696" i="131"/>
  <c r="V16696" i="131"/>
  <c r="U16696" i="131"/>
  <c r="T16696" i="131"/>
  <c r="S16696" i="131"/>
  <c r="R16696" i="131"/>
  <c r="Q16696" i="131"/>
  <c r="P16696" i="131"/>
  <c r="O16696" i="131"/>
  <c r="N16696" i="131"/>
  <c r="M16696" i="131"/>
  <c r="L16696" i="131"/>
  <c r="K16696" i="131"/>
  <c r="J16696" i="131"/>
  <c r="I16696" i="131"/>
  <c r="H16696" i="131"/>
  <c r="G16696" i="131"/>
  <c r="F16696" i="131"/>
  <c r="E16696" i="131"/>
  <c r="D16696" i="131"/>
  <c r="C16696" i="13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B16694" i="131"/>
  <c r="AA16694" i="131"/>
  <c r="Z16694" i="131"/>
  <c r="Y16694" i="131"/>
  <c r="X16694" i="131"/>
  <c r="W16694" i="131"/>
  <c r="V16694" i="131"/>
  <c r="U16694" i="131"/>
  <c r="T16694" i="131"/>
  <c r="S16694" i="131"/>
  <c r="R16694" i="131"/>
  <c r="Q16694" i="131"/>
  <c r="P16694" i="131"/>
  <c r="O16694" i="131"/>
  <c r="N16694" i="131"/>
  <c r="M16694" i="131"/>
  <c r="L16694" i="131"/>
  <c r="K16694" i="131"/>
  <c r="J16694" i="131"/>
  <c r="I16694" i="131"/>
  <c r="H16694" i="131"/>
  <c r="G16694" i="131"/>
  <c r="F16694" i="131"/>
  <c r="E16694" i="131"/>
  <c r="D16694" i="131"/>
  <c r="C16694" i="13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B16692" i="131"/>
  <c r="AA16692" i="131"/>
  <c r="Z16692" i="131"/>
  <c r="Y16692" i="131"/>
  <c r="X16692" i="131"/>
  <c r="W16692" i="131"/>
  <c r="V16692" i="131"/>
  <c r="U16692" i="131"/>
  <c r="T16692" i="131"/>
  <c r="S16692" i="131"/>
  <c r="R16692" i="131"/>
  <c r="Q16692" i="131"/>
  <c r="P16692" i="131"/>
  <c r="O16692" i="131"/>
  <c r="N16692" i="131"/>
  <c r="M16692" i="131"/>
  <c r="L16692" i="131"/>
  <c r="K16692" i="131"/>
  <c r="J16692" i="131"/>
  <c r="I16692" i="131"/>
  <c r="H16692" i="131"/>
  <c r="G16692" i="131"/>
  <c r="F16692" i="131"/>
  <c r="E16692" i="131"/>
  <c r="D16692" i="131"/>
  <c r="C16692" i="13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B16678" i="131"/>
  <c r="AA16678" i="131"/>
  <c r="Z16678" i="131"/>
  <c r="Y16678" i="131"/>
  <c r="X16678" i="131"/>
  <c r="W16678" i="131"/>
  <c r="V16678" i="131"/>
  <c r="U16678" i="131"/>
  <c r="T16678" i="131"/>
  <c r="S16678" i="131"/>
  <c r="R16678" i="131"/>
  <c r="Q16678" i="131"/>
  <c r="P16678" i="131"/>
  <c r="O16678" i="131"/>
  <c r="N16678" i="131"/>
  <c r="M16678" i="131"/>
  <c r="L16678" i="131"/>
  <c r="K16678" i="131"/>
  <c r="J16678" i="131"/>
  <c r="I16678" i="131"/>
  <c r="H16678" i="131"/>
  <c r="G16678" i="131"/>
  <c r="F16678" i="131"/>
  <c r="E16678" i="13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B16676" i="131"/>
  <c r="AA16676" i="131"/>
  <c r="Z16676" i="131"/>
  <c r="Y16676" i="131"/>
  <c r="X16676" i="131"/>
  <c r="W16676" i="131"/>
  <c r="V16676" i="131"/>
  <c r="U16676" i="131"/>
  <c r="T16676" i="131"/>
  <c r="S16676" i="131"/>
  <c r="R16676" i="131"/>
  <c r="Q16676" i="131"/>
  <c r="P16676" i="131"/>
  <c r="O16676" i="131"/>
  <c r="N16676" i="131"/>
  <c r="M16676" i="131"/>
  <c r="L16676" i="131"/>
  <c r="K16676" i="131"/>
  <c r="J16676" i="131"/>
  <c r="I16676" i="131"/>
  <c r="H16676" i="131"/>
  <c r="G16676" i="131"/>
  <c r="F16676" i="131"/>
  <c r="E16676" i="13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B16674" i="131"/>
  <c r="AA16674" i="131"/>
  <c r="Z16674" i="131"/>
  <c r="Y16674" i="131"/>
  <c r="X16674" i="131"/>
  <c r="W16674" i="131"/>
  <c r="V16674" i="131"/>
  <c r="U16674" i="131"/>
  <c r="T16674" i="131"/>
  <c r="S16674" i="131"/>
  <c r="R16674" i="131"/>
  <c r="Q16674" i="131"/>
  <c r="P16674" i="131"/>
  <c r="O16674" i="131"/>
  <c r="N16674" i="131"/>
  <c r="M16674" i="131"/>
  <c r="L16674" i="131"/>
  <c r="K16674" i="131"/>
  <c r="J16674" i="131"/>
  <c r="I16674" i="131"/>
  <c r="H16674" i="131"/>
  <c r="G16674" i="131"/>
  <c r="F16674" i="131"/>
  <c r="E16674" i="13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B16672" i="131"/>
  <c r="AA16672" i="131"/>
  <c r="Z16672" i="131"/>
  <c r="Y16672" i="131"/>
  <c r="X16672" i="131"/>
  <c r="W16672" i="131"/>
  <c r="V16672" i="131"/>
  <c r="U16672" i="131"/>
  <c r="T16672" i="131"/>
  <c r="S16672" i="131"/>
  <c r="R16672" i="131"/>
  <c r="Q16672" i="131"/>
  <c r="P16672" i="131"/>
  <c r="O16672" i="131"/>
  <c r="N16672" i="131"/>
  <c r="M16672" i="131"/>
  <c r="L16672" i="131"/>
  <c r="K16672" i="131"/>
  <c r="J16672" i="131"/>
  <c r="I16672" i="131"/>
  <c r="H16672" i="131"/>
  <c r="G16672" i="131"/>
  <c r="F16672" i="131"/>
  <c r="E16672" i="13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B16670" i="131"/>
  <c r="AA16670" i="131"/>
  <c r="Z16670" i="131"/>
  <c r="Y16670" i="131"/>
  <c r="X16670" i="131"/>
  <c r="W16670" i="131"/>
  <c r="V16670" i="131"/>
  <c r="U16670" i="131"/>
  <c r="T16670" i="131"/>
  <c r="S16670" i="131"/>
  <c r="R16670" i="131"/>
  <c r="Q16670" i="131"/>
  <c r="P16670" i="131"/>
  <c r="O16670" i="131"/>
  <c r="N16670" i="131"/>
  <c r="M16670" i="131"/>
  <c r="L16670" i="131"/>
  <c r="K16670" i="131"/>
  <c r="J16670" i="131"/>
  <c r="I16670" i="131"/>
  <c r="H16670" i="131"/>
  <c r="G16670" i="131"/>
  <c r="F16670" i="131"/>
  <c r="E16670" i="13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B16668" i="131"/>
  <c r="AA16668" i="131"/>
  <c r="Z16668" i="131"/>
  <c r="Y16668" i="131"/>
  <c r="X16668" i="131"/>
  <c r="W16668" i="131"/>
  <c r="V16668" i="131"/>
  <c r="U16668" i="131"/>
  <c r="T16668" i="131"/>
  <c r="S16668" i="131"/>
  <c r="R16668" i="131"/>
  <c r="Q16668" i="131"/>
  <c r="P16668" i="131"/>
  <c r="O16668" i="131"/>
  <c r="N16668" i="131"/>
  <c r="M16668" i="131"/>
  <c r="L16668" i="131"/>
  <c r="K16668" i="131"/>
  <c r="J16668" i="131"/>
  <c r="I16668" i="131"/>
  <c r="H16668" i="131"/>
  <c r="G16668" i="131"/>
  <c r="F16668" i="131"/>
  <c r="E16668" i="13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B16666" i="131"/>
  <c r="AA16666" i="131"/>
  <c r="Z16666" i="131"/>
  <c r="Y16666" i="131"/>
  <c r="X16666" i="131"/>
  <c r="W16666" i="131"/>
  <c r="V16666" i="131"/>
  <c r="U16666" i="131"/>
  <c r="T16666" i="131"/>
  <c r="S16666" i="131"/>
  <c r="R16666" i="131"/>
  <c r="Q16666" i="131"/>
  <c r="P16666" i="131"/>
  <c r="O16666" i="131"/>
  <c r="N16666" i="131"/>
  <c r="M16666" i="131"/>
  <c r="L16666" i="131"/>
  <c r="K16666" i="131"/>
  <c r="J16666" i="131"/>
  <c r="I16666" i="131"/>
  <c r="H16666" i="131"/>
  <c r="G16666" i="131"/>
  <c r="F16666" i="131"/>
  <c r="E16666" i="13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B16664" i="131"/>
  <c r="AA16664" i="131"/>
  <c r="Z16664" i="131"/>
  <c r="Y16664" i="131"/>
  <c r="X16664" i="131"/>
  <c r="W16664" i="131"/>
  <c r="V16664" i="131"/>
  <c r="U16664" i="131"/>
  <c r="T16664" i="131"/>
  <c r="S16664" i="131"/>
  <c r="R16664" i="131"/>
  <c r="Q16664" i="131"/>
  <c r="P16664" i="131"/>
  <c r="O16664" i="131"/>
  <c r="N16664" i="131"/>
  <c r="M16664" i="131"/>
  <c r="L16664" i="131"/>
  <c r="K16664" i="131"/>
  <c r="J16664" i="131"/>
  <c r="I16664" i="131"/>
  <c r="H16664" i="131"/>
  <c r="G16664" i="131"/>
  <c r="F16664" i="131"/>
  <c r="E16664" i="13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B16662" i="131"/>
  <c r="AA16662" i="131"/>
  <c r="Z16662" i="131"/>
  <c r="Y16662" i="131"/>
  <c r="X16662" i="131"/>
  <c r="W16662" i="131"/>
  <c r="V16662" i="131"/>
  <c r="U16662" i="131"/>
  <c r="T16662" i="131"/>
  <c r="S16662" i="131"/>
  <c r="R16662" i="131"/>
  <c r="Q16662" i="131"/>
  <c r="P16662" i="131"/>
  <c r="O16662" i="131"/>
  <c r="N16662" i="131"/>
  <c r="M16662" i="131"/>
  <c r="L16662" i="131"/>
  <c r="K16662" i="131"/>
  <c r="J16662" i="131"/>
  <c r="I16662" i="131"/>
  <c r="H16662" i="131"/>
  <c r="G16662" i="131"/>
  <c r="F16662" i="131"/>
  <c r="E16662" i="13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X16648" i="131"/>
  <c r="W16648" i="131"/>
  <c r="V16648" i="131"/>
  <c r="U16648" i="131"/>
  <c r="T16648" i="131"/>
  <c r="S16648" i="131"/>
  <c r="R16648" i="131"/>
  <c r="Q16648" i="131"/>
  <c r="P16648" i="131"/>
  <c r="O16648" i="131"/>
  <c r="N16648" i="131"/>
  <c r="M16648" i="131"/>
  <c r="L16648" i="131"/>
  <c r="K16648" i="131"/>
  <c r="J16648" i="131"/>
  <c r="I16648" i="131"/>
  <c r="H16648" i="131"/>
  <c r="G16648" i="13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X16646" i="131"/>
  <c r="W16646" i="131"/>
  <c r="V16646" i="131"/>
  <c r="U16646" i="131"/>
  <c r="T16646" i="131"/>
  <c r="S16646" i="131"/>
  <c r="R16646" i="131"/>
  <c r="Q16646" i="131"/>
  <c r="P16646" i="131"/>
  <c r="O16646" i="131"/>
  <c r="N16646" i="131"/>
  <c r="M16646" i="131"/>
  <c r="L16646" i="131"/>
  <c r="K16646" i="131"/>
  <c r="J16646" i="131"/>
  <c r="I16646" i="131"/>
  <c r="H16646" i="131"/>
  <c r="G16646" i="13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X16644" i="131"/>
  <c r="W16644" i="131"/>
  <c r="V16644" i="131"/>
  <c r="U16644" i="131"/>
  <c r="T16644" i="131"/>
  <c r="S16644" i="131"/>
  <c r="R16644" i="131"/>
  <c r="Q16644" i="131"/>
  <c r="P16644" i="131"/>
  <c r="O16644" i="131"/>
  <c r="N16644" i="131"/>
  <c r="M16644" i="131"/>
  <c r="L16644" i="131"/>
  <c r="K16644" i="131"/>
  <c r="J16644" i="131"/>
  <c r="I16644" i="131"/>
  <c r="H16644" i="131"/>
  <c r="G16644" i="13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X16642" i="131"/>
  <c r="W16642" i="131"/>
  <c r="V16642" i="131"/>
  <c r="U16642" i="131"/>
  <c r="T16642" i="131"/>
  <c r="S16642" i="131"/>
  <c r="R16642" i="131"/>
  <c r="Q16642" i="131"/>
  <c r="P16642" i="131"/>
  <c r="O16642" i="131"/>
  <c r="N16642" i="131"/>
  <c r="M16642" i="131"/>
  <c r="L16642" i="131"/>
  <c r="K16642" i="131"/>
  <c r="J16642" i="131"/>
  <c r="I16642" i="131"/>
  <c r="H16642" i="131"/>
  <c r="G16642" i="13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X16640" i="131"/>
  <c r="W16640" i="131"/>
  <c r="V16640" i="131"/>
  <c r="U16640" i="131"/>
  <c r="T16640" i="131"/>
  <c r="S16640" i="131"/>
  <c r="R16640" i="131"/>
  <c r="Q16640" i="131"/>
  <c r="P16640" i="131"/>
  <c r="O16640" i="131"/>
  <c r="N16640" i="131"/>
  <c r="M16640" i="131"/>
  <c r="L16640" i="131"/>
  <c r="K16640" i="131"/>
  <c r="J16640" i="131"/>
  <c r="I16640" i="131"/>
  <c r="H16640" i="131"/>
  <c r="G16640" i="13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X16638" i="131"/>
  <c r="W16638" i="131"/>
  <c r="V16638" i="131"/>
  <c r="U16638" i="131"/>
  <c r="T16638" i="131"/>
  <c r="S16638" i="131"/>
  <c r="R16638" i="131"/>
  <c r="Q16638" i="131"/>
  <c r="P16638" i="131"/>
  <c r="O16638" i="131"/>
  <c r="N16638" i="131"/>
  <c r="M16638" i="131"/>
  <c r="L16638" i="131"/>
  <c r="K16638" i="131"/>
  <c r="J16638" i="131"/>
  <c r="I16638" i="131"/>
  <c r="H16638" i="131"/>
  <c r="G16638" i="13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X16636" i="131"/>
  <c r="W16636" i="131"/>
  <c r="V16636" i="131"/>
  <c r="U16636" i="131"/>
  <c r="T16636" i="131"/>
  <c r="S16636" i="131"/>
  <c r="R16636" i="131"/>
  <c r="Q16636" i="131"/>
  <c r="P16636" i="131"/>
  <c r="O16636" i="131"/>
  <c r="N16636" i="131"/>
  <c r="M16636" i="131"/>
  <c r="L16636" i="131"/>
  <c r="K16636" i="131"/>
  <c r="J16636" i="131"/>
  <c r="I16636" i="131"/>
  <c r="H16636" i="131"/>
  <c r="G16636" i="13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X16634" i="131"/>
  <c r="W16634" i="131"/>
  <c r="V16634" i="131"/>
  <c r="U16634" i="131"/>
  <c r="T16634" i="131"/>
  <c r="S16634" i="131"/>
  <c r="R16634" i="131"/>
  <c r="Q16634" i="131"/>
  <c r="P16634" i="131"/>
  <c r="O16634" i="131"/>
  <c r="N16634" i="131"/>
  <c r="M16634" i="131"/>
  <c r="L16634" i="131"/>
  <c r="K16634" i="131"/>
  <c r="J16634" i="131"/>
  <c r="I16634" i="131"/>
  <c r="H16634" i="131"/>
  <c r="G16634" i="13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X16632" i="131"/>
  <c r="W16632" i="131"/>
  <c r="V16632" i="131"/>
  <c r="U16632" i="131"/>
  <c r="T16632" i="131"/>
  <c r="S16632" i="131"/>
  <c r="R16632" i="131"/>
  <c r="Q16632" i="131"/>
  <c r="P16632" i="131"/>
  <c r="O16632" i="131"/>
  <c r="N16632" i="131"/>
  <c r="M16632" i="131"/>
  <c r="L16632" i="131"/>
  <c r="K16632" i="131"/>
  <c r="J16632" i="131"/>
  <c r="I16632" i="131"/>
  <c r="H16632" i="131"/>
  <c r="G16632" i="13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Z16618" i="131"/>
  <c r="Y16618" i="131"/>
  <c r="X16618" i="131"/>
  <c r="W16618" i="131"/>
  <c r="V16618" i="131"/>
  <c r="U16618" i="131"/>
  <c r="T16618" i="131"/>
  <c r="S16618" i="131"/>
  <c r="R16618" i="131"/>
  <c r="Q16618" i="131"/>
  <c r="P16618" i="131"/>
  <c r="O16618" i="131"/>
  <c r="N16618" i="131"/>
  <c r="M16618" i="131"/>
  <c r="L16618" i="131"/>
  <c r="K16618" i="131"/>
  <c r="J16618" i="131"/>
  <c r="I16618" i="131"/>
  <c r="H16618" i="131"/>
  <c r="G16618" i="131"/>
  <c r="F16618" i="131"/>
  <c r="E16618" i="131"/>
  <c r="D16618" i="131"/>
  <c r="C16618" i="13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Z16616" i="131"/>
  <c r="Y16616" i="131"/>
  <c r="X16616" i="131"/>
  <c r="W16616" i="131"/>
  <c r="V16616" i="131"/>
  <c r="U16616" i="131"/>
  <c r="T16616" i="131"/>
  <c r="S16616" i="131"/>
  <c r="R16616" i="131"/>
  <c r="Q16616" i="131"/>
  <c r="P16616" i="131"/>
  <c r="O16616" i="131"/>
  <c r="N16616" i="131"/>
  <c r="M16616" i="131"/>
  <c r="L16616" i="131"/>
  <c r="K16616" i="131"/>
  <c r="J16616" i="131"/>
  <c r="I16616" i="131"/>
  <c r="H16616" i="131"/>
  <c r="G16616" i="131"/>
  <c r="F16616" i="131"/>
  <c r="E16616" i="131"/>
  <c r="D16616" i="131"/>
  <c r="C16616" i="13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Z16614" i="131"/>
  <c r="Y16614" i="131"/>
  <c r="X16614" i="131"/>
  <c r="W16614" i="131"/>
  <c r="V16614" i="131"/>
  <c r="U16614" i="131"/>
  <c r="T16614" i="131"/>
  <c r="S16614" i="131"/>
  <c r="R16614" i="131"/>
  <c r="Q16614" i="131"/>
  <c r="P16614" i="131"/>
  <c r="O16614" i="131"/>
  <c r="N16614" i="131"/>
  <c r="M16614" i="131"/>
  <c r="L16614" i="131"/>
  <c r="K16614" i="131"/>
  <c r="J16614" i="131"/>
  <c r="I16614" i="131"/>
  <c r="H16614" i="131"/>
  <c r="G16614" i="131"/>
  <c r="F16614" i="131"/>
  <c r="E16614" i="131"/>
  <c r="D16614" i="131"/>
  <c r="C16614" i="13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Z16612" i="131"/>
  <c r="Y16612" i="131"/>
  <c r="X16612" i="131"/>
  <c r="W16612" i="131"/>
  <c r="V16612" i="131"/>
  <c r="U16612" i="131"/>
  <c r="T16612" i="131"/>
  <c r="S16612" i="131"/>
  <c r="R16612" i="131"/>
  <c r="Q16612" i="131"/>
  <c r="P16612" i="131"/>
  <c r="O16612" i="131"/>
  <c r="N16612" i="131"/>
  <c r="M16612" i="131"/>
  <c r="L16612" i="131"/>
  <c r="K16612" i="131"/>
  <c r="J16612" i="131"/>
  <c r="I16612" i="131"/>
  <c r="H16612" i="131"/>
  <c r="G16612" i="131"/>
  <c r="F16612" i="131"/>
  <c r="E16612" i="131"/>
  <c r="D16612" i="131"/>
  <c r="C16612" i="13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Z16610" i="131"/>
  <c r="Y16610" i="131"/>
  <c r="X16610" i="131"/>
  <c r="W16610" i="131"/>
  <c r="V16610" i="131"/>
  <c r="U16610" i="131"/>
  <c r="T16610" i="131"/>
  <c r="S16610" i="131"/>
  <c r="R16610" i="131"/>
  <c r="Q16610" i="131"/>
  <c r="P16610" i="131"/>
  <c r="O16610" i="131"/>
  <c r="N16610" i="131"/>
  <c r="M16610" i="131"/>
  <c r="L16610" i="131"/>
  <c r="K16610" i="131"/>
  <c r="J16610" i="131"/>
  <c r="I16610" i="131"/>
  <c r="H16610" i="131"/>
  <c r="G16610" i="131"/>
  <c r="F16610" i="131"/>
  <c r="E16610" i="131"/>
  <c r="D16610" i="131"/>
  <c r="C16610" i="13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Z16608" i="131"/>
  <c r="Y16608" i="131"/>
  <c r="X16608" i="131"/>
  <c r="W16608" i="131"/>
  <c r="V16608" i="131"/>
  <c r="U16608" i="131"/>
  <c r="T16608" i="131"/>
  <c r="S16608" i="131"/>
  <c r="R16608" i="131"/>
  <c r="Q16608" i="131"/>
  <c r="P16608" i="131"/>
  <c r="O16608" i="131"/>
  <c r="N16608" i="131"/>
  <c r="M16608" i="131"/>
  <c r="L16608" i="131"/>
  <c r="K16608" i="131"/>
  <c r="J16608" i="131"/>
  <c r="I16608" i="131"/>
  <c r="H16608" i="131"/>
  <c r="G16608" i="131"/>
  <c r="F16608" i="131"/>
  <c r="E16608" i="131"/>
  <c r="D16608" i="131"/>
  <c r="C16608" i="13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Z16606" i="131"/>
  <c r="Y16606" i="131"/>
  <c r="X16606" i="131"/>
  <c r="W16606" i="131"/>
  <c r="V16606" i="131"/>
  <c r="U16606" i="131"/>
  <c r="T16606" i="131"/>
  <c r="S16606" i="131"/>
  <c r="R16606" i="131"/>
  <c r="Q16606" i="131"/>
  <c r="P16606" i="131"/>
  <c r="O16606" i="131"/>
  <c r="N16606" i="131"/>
  <c r="M16606" i="131"/>
  <c r="L16606" i="131"/>
  <c r="K16606" i="131"/>
  <c r="J16606" i="131"/>
  <c r="I16606" i="131"/>
  <c r="H16606" i="131"/>
  <c r="G16606" i="131"/>
  <c r="F16606" i="131"/>
  <c r="E16606" i="131"/>
  <c r="D16606" i="131"/>
  <c r="C16606" i="13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Z16604" i="131"/>
  <c r="Y16604" i="131"/>
  <c r="X16604" i="131"/>
  <c r="W16604" i="131"/>
  <c r="V16604" i="131"/>
  <c r="U16604" i="131"/>
  <c r="T16604" i="131"/>
  <c r="S16604" i="131"/>
  <c r="R16604" i="131"/>
  <c r="Q16604" i="131"/>
  <c r="P16604" i="131"/>
  <c r="O16604" i="131"/>
  <c r="N16604" i="131"/>
  <c r="M16604" i="131"/>
  <c r="L16604" i="131"/>
  <c r="K16604" i="131"/>
  <c r="J16604" i="131"/>
  <c r="I16604" i="131"/>
  <c r="H16604" i="131"/>
  <c r="G16604" i="131"/>
  <c r="F16604" i="131"/>
  <c r="E16604" i="131"/>
  <c r="D16604" i="131"/>
  <c r="C16604" i="13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Z16602" i="131"/>
  <c r="Y16602" i="131"/>
  <c r="X16602" i="131"/>
  <c r="W16602" i="131"/>
  <c r="V16602" i="131"/>
  <c r="U16602" i="131"/>
  <c r="T16602" i="131"/>
  <c r="S16602" i="131"/>
  <c r="R16602" i="131"/>
  <c r="Q16602" i="131"/>
  <c r="P16602" i="131"/>
  <c r="O16602" i="131"/>
  <c r="N16602" i="131"/>
  <c r="M16602" i="131"/>
  <c r="L16602" i="131"/>
  <c r="K16602" i="131"/>
  <c r="J16602" i="131"/>
  <c r="I16602" i="131"/>
  <c r="H16602" i="131"/>
  <c r="G16602" i="131"/>
  <c r="F16602" i="131"/>
  <c r="E16602" i="131"/>
  <c r="D16602" i="131"/>
  <c r="C16602" i="13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B16588" i="131"/>
  <c r="AA16588" i="131"/>
  <c r="Z16588" i="131"/>
  <c r="Y16588" i="131"/>
  <c r="X16588" i="131"/>
  <c r="W16588" i="131"/>
  <c r="V16588" i="131"/>
  <c r="U16588" i="131"/>
  <c r="T16588" i="131"/>
  <c r="S16588" i="131"/>
  <c r="R16588" i="131"/>
  <c r="Q16588" i="131"/>
  <c r="P16588" i="131"/>
  <c r="O16588" i="131"/>
  <c r="N16588" i="131"/>
  <c r="M16588" i="131"/>
  <c r="L16588" i="131"/>
  <c r="K16588" i="131"/>
  <c r="J16588" i="131"/>
  <c r="I16588" i="131"/>
  <c r="H16588" i="131"/>
  <c r="G16588" i="131"/>
  <c r="F16588" i="131"/>
  <c r="E16588" i="131"/>
  <c r="D16588" i="131"/>
  <c r="C16588" i="13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B16586" i="131"/>
  <c r="AA16586" i="131"/>
  <c r="Z16586" i="131"/>
  <c r="Y16586" i="131"/>
  <c r="X16586" i="131"/>
  <c r="W16586" i="131"/>
  <c r="V16586" i="131"/>
  <c r="U16586" i="131"/>
  <c r="T16586" i="131"/>
  <c r="S16586" i="131"/>
  <c r="R16586" i="131"/>
  <c r="Q16586" i="131"/>
  <c r="P16586" i="131"/>
  <c r="O16586" i="131"/>
  <c r="N16586" i="131"/>
  <c r="M16586" i="131"/>
  <c r="L16586" i="131"/>
  <c r="K16586" i="131"/>
  <c r="J16586" i="131"/>
  <c r="I16586" i="131"/>
  <c r="H16586" i="131"/>
  <c r="G16586" i="131"/>
  <c r="F16586" i="131"/>
  <c r="E16586" i="131"/>
  <c r="D16586" i="131"/>
  <c r="C16586" i="13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B16584" i="131"/>
  <c r="AA16584" i="131"/>
  <c r="Z16584" i="131"/>
  <c r="Y16584" i="131"/>
  <c r="X16584" i="131"/>
  <c r="W16584" i="131"/>
  <c r="V16584" i="131"/>
  <c r="U16584" i="131"/>
  <c r="T16584" i="131"/>
  <c r="S16584" i="131"/>
  <c r="R16584" i="131"/>
  <c r="Q16584" i="131"/>
  <c r="P16584" i="131"/>
  <c r="O16584" i="131"/>
  <c r="N16584" i="131"/>
  <c r="M16584" i="131"/>
  <c r="L16584" i="131"/>
  <c r="K16584" i="131"/>
  <c r="J16584" i="131"/>
  <c r="I16584" i="131"/>
  <c r="H16584" i="131"/>
  <c r="G16584" i="131"/>
  <c r="F16584" i="131"/>
  <c r="E16584" i="131"/>
  <c r="D16584" i="131"/>
  <c r="C16584" i="13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B16582" i="131"/>
  <c r="AA16582" i="131"/>
  <c r="Z16582" i="131"/>
  <c r="Y16582" i="131"/>
  <c r="X16582" i="131"/>
  <c r="W16582" i="131"/>
  <c r="V16582" i="131"/>
  <c r="U16582" i="131"/>
  <c r="T16582" i="131"/>
  <c r="S16582" i="131"/>
  <c r="R16582" i="131"/>
  <c r="Q16582" i="131"/>
  <c r="P16582" i="131"/>
  <c r="O16582" i="131"/>
  <c r="N16582" i="131"/>
  <c r="M16582" i="131"/>
  <c r="L16582" i="131"/>
  <c r="K16582" i="131"/>
  <c r="J16582" i="131"/>
  <c r="I16582" i="131"/>
  <c r="H16582" i="131"/>
  <c r="G16582" i="131"/>
  <c r="F16582" i="131"/>
  <c r="E16582" i="131"/>
  <c r="D16582" i="131"/>
  <c r="C16582" i="13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B16580" i="131"/>
  <c r="AA16580" i="131"/>
  <c r="Z16580" i="131"/>
  <c r="Y16580" i="131"/>
  <c r="X16580" i="131"/>
  <c r="W16580" i="131"/>
  <c r="V16580" i="131"/>
  <c r="U16580" i="131"/>
  <c r="T16580" i="131"/>
  <c r="S16580" i="131"/>
  <c r="R16580" i="131"/>
  <c r="Q16580" i="131"/>
  <c r="P16580" i="131"/>
  <c r="O16580" i="131"/>
  <c r="N16580" i="131"/>
  <c r="M16580" i="131"/>
  <c r="L16580" i="131"/>
  <c r="K16580" i="131"/>
  <c r="J16580" i="131"/>
  <c r="I16580" i="131"/>
  <c r="H16580" i="131"/>
  <c r="G16580" i="131"/>
  <c r="F16580" i="131"/>
  <c r="E16580" i="131"/>
  <c r="D16580" i="131"/>
  <c r="C16580" i="13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B16578" i="131"/>
  <c r="AA16578" i="131"/>
  <c r="Z16578" i="131"/>
  <c r="Y16578" i="131"/>
  <c r="X16578" i="131"/>
  <c r="W16578" i="131"/>
  <c r="V16578" i="131"/>
  <c r="U16578" i="131"/>
  <c r="T16578" i="131"/>
  <c r="S16578" i="131"/>
  <c r="R16578" i="131"/>
  <c r="Q16578" i="131"/>
  <c r="P16578" i="131"/>
  <c r="O16578" i="131"/>
  <c r="N16578" i="131"/>
  <c r="M16578" i="131"/>
  <c r="L16578" i="131"/>
  <c r="K16578" i="131"/>
  <c r="J16578" i="131"/>
  <c r="I16578" i="131"/>
  <c r="H16578" i="131"/>
  <c r="G16578" i="131"/>
  <c r="F16578" i="131"/>
  <c r="E16578" i="131"/>
  <c r="D16578" i="131"/>
  <c r="C16578" i="13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B16576" i="131"/>
  <c r="AA16576" i="131"/>
  <c r="Z16576" i="131"/>
  <c r="Y16576" i="131"/>
  <c r="X16576" i="131"/>
  <c r="W16576" i="131"/>
  <c r="V16576" i="131"/>
  <c r="U16576" i="131"/>
  <c r="T16576" i="131"/>
  <c r="S16576" i="131"/>
  <c r="R16576" i="131"/>
  <c r="Q16576" i="131"/>
  <c r="P16576" i="131"/>
  <c r="O16576" i="131"/>
  <c r="N16576" i="131"/>
  <c r="M16576" i="131"/>
  <c r="L16576" i="131"/>
  <c r="K16576" i="131"/>
  <c r="J16576" i="131"/>
  <c r="I16576" i="131"/>
  <c r="H16576" i="131"/>
  <c r="G16576" i="131"/>
  <c r="F16576" i="131"/>
  <c r="E16576" i="131"/>
  <c r="D16576" i="131"/>
  <c r="C16576" i="13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B16574" i="131"/>
  <c r="AA16574" i="131"/>
  <c r="Z16574" i="131"/>
  <c r="Y16574" i="131"/>
  <c r="X16574" i="131"/>
  <c r="W16574" i="131"/>
  <c r="V16574" i="131"/>
  <c r="U16574" i="131"/>
  <c r="T16574" i="131"/>
  <c r="S16574" i="131"/>
  <c r="R16574" i="131"/>
  <c r="Q16574" i="131"/>
  <c r="P16574" i="131"/>
  <c r="O16574" i="131"/>
  <c r="N16574" i="131"/>
  <c r="M16574" i="131"/>
  <c r="L16574" i="131"/>
  <c r="K16574" i="131"/>
  <c r="J16574" i="131"/>
  <c r="I16574" i="131"/>
  <c r="H16574" i="131"/>
  <c r="G16574" i="131"/>
  <c r="F16574" i="131"/>
  <c r="E16574" i="131"/>
  <c r="D16574" i="131"/>
  <c r="C16574" i="13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B16572" i="131"/>
  <c r="AA16572" i="131"/>
  <c r="Z16572" i="131"/>
  <c r="Y16572" i="131"/>
  <c r="X16572" i="131"/>
  <c r="W16572" i="131"/>
  <c r="V16572" i="131"/>
  <c r="U16572" i="131"/>
  <c r="T16572" i="131"/>
  <c r="S16572" i="131"/>
  <c r="R16572" i="131"/>
  <c r="Q16572" i="131"/>
  <c r="P16572" i="131"/>
  <c r="O16572" i="131"/>
  <c r="N16572" i="131"/>
  <c r="M16572" i="131"/>
  <c r="L16572" i="131"/>
  <c r="K16572" i="131"/>
  <c r="J16572" i="131"/>
  <c r="I16572" i="131"/>
  <c r="H16572" i="131"/>
  <c r="G16572" i="131"/>
  <c r="F16572" i="131"/>
  <c r="E16572" i="131"/>
  <c r="D16572" i="131"/>
  <c r="C16572" i="13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B16558" i="131"/>
  <c r="AA16558" i="131"/>
  <c r="Z16558" i="131"/>
  <c r="Y16558" i="131"/>
  <c r="X16558" i="131"/>
  <c r="W16558" i="131"/>
  <c r="V16558" i="131"/>
  <c r="U16558" i="131"/>
  <c r="T16558" i="131"/>
  <c r="S16558" i="131"/>
  <c r="R16558" i="131"/>
  <c r="Q16558" i="131"/>
  <c r="P16558" i="131"/>
  <c r="O16558" i="131"/>
  <c r="N16558" i="131"/>
  <c r="M16558" i="131"/>
  <c r="L16558" i="131"/>
  <c r="K16558" i="131"/>
  <c r="J16558" i="131"/>
  <c r="I16558" i="131"/>
  <c r="H16558" i="131"/>
  <c r="G16558" i="131"/>
  <c r="F16558" i="131"/>
  <c r="E16558" i="13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B16556" i="131"/>
  <c r="AA16556" i="131"/>
  <c r="Z16556" i="131"/>
  <c r="Y16556" i="131"/>
  <c r="X16556" i="131"/>
  <c r="W16556" i="131"/>
  <c r="V16556" i="131"/>
  <c r="U16556" i="131"/>
  <c r="T16556" i="131"/>
  <c r="S16556" i="131"/>
  <c r="R16556" i="131"/>
  <c r="Q16556" i="131"/>
  <c r="P16556" i="131"/>
  <c r="O16556" i="131"/>
  <c r="N16556" i="131"/>
  <c r="M16556" i="131"/>
  <c r="L16556" i="131"/>
  <c r="K16556" i="131"/>
  <c r="J16556" i="131"/>
  <c r="I16556" i="131"/>
  <c r="H16556" i="131"/>
  <c r="G16556" i="131"/>
  <c r="F16556" i="131"/>
  <c r="E16556" i="13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B16554" i="131"/>
  <c r="AA16554" i="131"/>
  <c r="Z16554" i="131"/>
  <c r="Y16554" i="131"/>
  <c r="X16554" i="131"/>
  <c r="W16554" i="131"/>
  <c r="V16554" i="131"/>
  <c r="U16554" i="131"/>
  <c r="T16554" i="131"/>
  <c r="S16554" i="131"/>
  <c r="R16554" i="131"/>
  <c r="Q16554" i="131"/>
  <c r="P16554" i="131"/>
  <c r="O16554" i="131"/>
  <c r="N16554" i="131"/>
  <c r="M16554" i="131"/>
  <c r="L16554" i="131"/>
  <c r="K16554" i="131"/>
  <c r="J16554" i="131"/>
  <c r="I16554" i="131"/>
  <c r="H16554" i="131"/>
  <c r="G16554" i="131"/>
  <c r="F16554" i="131"/>
  <c r="E16554" i="13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B16552" i="131"/>
  <c r="AA16552" i="131"/>
  <c r="Z16552" i="131"/>
  <c r="Y16552" i="131"/>
  <c r="X16552" i="131"/>
  <c r="W16552" i="131"/>
  <c r="V16552" i="131"/>
  <c r="U16552" i="131"/>
  <c r="T16552" i="131"/>
  <c r="S16552" i="131"/>
  <c r="R16552" i="131"/>
  <c r="Q16552" i="131"/>
  <c r="P16552" i="131"/>
  <c r="O16552" i="131"/>
  <c r="N16552" i="131"/>
  <c r="M16552" i="131"/>
  <c r="L16552" i="131"/>
  <c r="K16552" i="131"/>
  <c r="J16552" i="131"/>
  <c r="I16552" i="131"/>
  <c r="H16552" i="131"/>
  <c r="G16552" i="131"/>
  <c r="F16552" i="131"/>
  <c r="E16552" i="13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B16550" i="131"/>
  <c r="AA16550" i="131"/>
  <c r="Z16550" i="131"/>
  <c r="Y16550" i="131"/>
  <c r="X16550" i="131"/>
  <c r="W16550" i="131"/>
  <c r="V16550" i="131"/>
  <c r="U16550" i="131"/>
  <c r="T16550" i="131"/>
  <c r="S16550" i="131"/>
  <c r="R16550" i="131"/>
  <c r="Q16550" i="131"/>
  <c r="P16550" i="131"/>
  <c r="O16550" i="131"/>
  <c r="N16550" i="131"/>
  <c r="M16550" i="131"/>
  <c r="L16550" i="131"/>
  <c r="K16550" i="131"/>
  <c r="J16550" i="131"/>
  <c r="I16550" i="131"/>
  <c r="H16550" i="131"/>
  <c r="G16550" i="131"/>
  <c r="F16550" i="131"/>
  <c r="E16550" i="13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B16548" i="131"/>
  <c r="AA16548" i="131"/>
  <c r="Z16548" i="131"/>
  <c r="Y16548" i="131"/>
  <c r="X16548" i="131"/>
  <c r="W16548" i="131"/>
  <c r="V16548" i="131"/>
  <c r="U16548" i="131"/>
  <c r="T16548" i="131"/>
  <c r="S16548" i="131"/>
  <c r="R16548" i="131"/>
  <c r="Q16548" i="131"/>
  <c r="P16548" i="131"/>
  <c r="O16548" i="131"/>
  <c r="N16548" i="131"/>
  <c r="M16548" i="131"/>
  <c r="L16548" i="131"/>
  <c r="K16548" i="131"/>
  <c r="J16548" i="131"/>
  <c r="I16548" i="131"/>
  <c r="H16548" i="131"/>
  <c r="G16548" i="131"/>
  <c r="F16548" i="131"/>
  <c r="E16548" i="13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B16546" i="131"/>
  <c r="AA16546" i="131"/>
  <c r="Z16546" i="131"/>
  <c r="Y16546" i="131"/>
  <c r="X16546" i="131"/>
  <c r="W16546" i="131"/>
  <c r="V16546" i="131"/>
  <c r="U16546" i="131"/>
  <c r="T16546" i="131"/>
  <c r="S16546" i="131"/>
  <c r="R16546" i="131"/>
  <c r="Q16546" i="131"/>
  <c r="P16546" i="131"/>
  <c r="O16546" i="131"/>
  <c r="N16546" i="131"/>
  <c r="M16546" i="131"/>
  <c r="L16546" i="131"/>
  <c r="K16546" i="131"/>
  <c r="J16546" i="131"/>
  <c r="I16546" i="131"/>
  <c r="H16546" i="131"/>
  <c r="G16546" i="131"/>
  <c r="F16546" i="131"/>
  <c r="E16546" i="13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B16544" i="131"/>
  <c r="AA16544" i="131"/>
  <c r="Z16544" i="131"/>
  <c r="Y16544" i="131"/>
  <c r="X16544" i="131"/>
  <c r="W16544" i="131"/>
  <c r="V16544" i="131"/>
  <c r="U16544" i="131"/>
  <c r="T16544" i="131"/>
  <c r="S16544" i="131"/>
  <c r="R16544" i="131"/>
  <c r="Q16544" i="131"/>
  <c r="P16544" i="131"/>
  <c r="O16544" i="131"/>
  <c r="N16544" i="131"/>
  <c r="M16544" i="131"/>
  <c r="L16544" i="131"/>
  <c r="K16544" i="131"/>
  <c r="J16544" i="131"/>
  <c r="I16544" i="131"/>
  <c r="H16544" i="131"/>
  <c r="G16544" i="131"/>
  <c r="F16544" i="131"/>
  <c r="E16544" i="13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B16542" i="131"/>
  <c r="AA16542" i="131"/>
  <c r="Z16542" i="131"/>
  <c r="Y16542" i="131"/>
  <c r="X16542" i="131"/>
  <c r="W16542" i="131"/>
  <c r="V16542" i="131"/>
  <c r="U16542" i="131"/>
  <c r="T16542" i="131"/>
  <c r="S16542" i="131"/>
  <c r="R16542" i="131"/>
  <c r="Q16542" i="131"/>
  <c r="P16542" i="131"/>
  <c r="O16542" i="131"/>
  <c r="N16542" i="131"/>
  <c r="M16542" i="131"/>
  <c r="L16542" i="131"/>
  <c r="K16542" i="131"/>
  <c r="J16542" i="131"/>
  <c r="I16542" i="131"/>
  <c r="H16542" i="131"/>
  <c r="G16542" i="131"/>
  <c r="F16542" i="131"/>
  <c r="E16542" i="13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X16528" i="131"/>
  <c r="W16528" i="131"/>
  <c r="V16528" i="131"/>
  <c r="U16528" i="131"/>
  <c r="T16528" i="131"/>
  <c r="S16528" i="131"/>
  <c r="R16528" i="131"/>
  <c r="Q16528" i="131"/>
  <c r="P16528" i="131"/>
  <c r="O16528" i="131"/>
  <c r="N16528" i="131"/>
  <c r="M16528" i="131"/>
  <c r="L16528" i="131"/>
  <c r="K16528" i="131"/>
  <c r="J16528" i="131"/>
  <c r="I16528" i="131"/>
  <c r="H16528" i="131"/>
  <c r="G16528" i="13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X16526" i="131"/>
  <c r="W16526" i="131"/>
  <c r="V16526" i="131"/>
  <c r="U16526" i="131"/>
  <c r="T16526" i="131"/>
  <c r="S16526" i="131"/>
  <c r="R16526" i="131"/>
  <c r="Q16526" i="131"/>
  <c r="P16526" i="131"/>
  <c r="O16526" i="131"/>
  <c r="N16526" i="131"/>
  <c r="M16526" i="131"/>
  <c r="L16526" i="131"/>
  <c r="K16526" i="131"/>
  <c r="J16526" i="131"/>
  <c r="I16526" i="131"/>
  <c r="H16526" i="131"/>
  <c r="G16526" i="13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X16524" i="131"/>
  <c r="W16524" i="131"/>
  <c r="V16524" i="131"/>
  <c r="U16524" i="131"/>
  <c r="T16524" i="131"/>
  <c r="S16524" i="131"/>
  <c r="R16524" i="131"/>
  <c r="Q16524" i="131"/>
  <c r="P16524" i="131"/>
  <c r="O16524" i="131"/>
  <c r="N16524" i="131"/>
  <c r="M16524" i="131"/>
  <c r="L16524" i="131"/>
  <c r="K16524" i="131"/>
  <c r="J16524" i="131"/>
  <c r="I16524" i="131"/>
  <c r="H16524" i="131"/>
  <c r="G16524" i="13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X16522" i="131"/>
  <c r="W16522" i="131"/>
  <c r="V16522" i="131"/>
  <c r="U16522" i="131"/>
  <c r="T16522" i="131"/>
  <c r="S16522" i="131"/>
  <c r="R16522" i="131"/>
  <c r="Q16522" i="131"/>
  <c r="P16522" i="131"/>
  <c r="O16522" i="131"/>
  <c r="N16522" i="131"/>
  <c r="M16522" i="131"/>
  <c r="L16522" i="131"/>
  <c r="K16522" i="131"/>
  <c r="J16522" i="131"/>
  <c r="I16522" i="131"/>
  <c r="H16522" i="131"/>
  <c r="G16522" i="13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X16520" i="131"/>
  <c r="W16520" i="131"/>
  <c r="V16520" i="131"/>
  <c r="U16520" i="131"/>
  <c r="T16520" i="131"/>
  <c r="S16520" i="131"/>
  <c r="R16520" i="131"/>
  <c r="Q16520" i="131"/>
  <c r="P16520" i="131"/>
  <c r="O16520" i="131"/>
  <c r="N16520" i="131"/>
  <c r="M16520" i="131"/>
  <c r="L16520" i="131"/>
  <c r="K16520" i="131"/>
  <c r="J16520" i="131"/>
  <c r="I16520" i="131"/>
  <c r="H16520" i="131"/>
  <c r="G16520" i="13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X16518" i="131"/>
  <c r="W16518" i="131"/>
  <c r="V16518" i="131"/>
  <c r="U16518" i="131"/>
  <c r="T16518" i="131"/>
  <c r="S16518" i="131"/>
  <c r="R16518" i="131"/>
  <c r="Q16518" i="131"/>
  <c r="P16518" i="131"/>
  <c r="O16518" i="131"/>
  <c r="N16518" i="131"/>
  <c r="M16518" i="131"/>
  <c r="L16518" i="131"/>
  <c r="K16518" i="131"/>
  <c r="J16518" i="131"/>
  <c r="I16518" i="131"/>
  <c r="H16518" i="131"/>
  <c r="G16518" i="13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X16516" i="131"/>
  <c r="W16516" i="131"/>
  <c r="V16516" i="131"/>
  <c r="U16516" i="131"/>
  <c r="T16516" i="131"/>
  <c r="S16516" i="131"/>
  <c r="R16516" i="131"/>
  <c r="Q16516" i="131"/>
  <c r="P16516" i="131"/>
  <c r="O16516" i="131"/>
  <c r="N16516" i="131"/>
  <c r="M16516" i="131"/>
  <c r="L16516" i="131"/>
  <c r="K16516" i="131"/>
  <c r="J16516" i="131"/>
  <c r="I16516" i="131"/>
  <c r="H16516" i="131"/>
  <c r="G16516" i="13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X16514" i="131"/>
  <c r="W16514" i="131"/>
  <c r="V16514" i="131"/>
  <c r="U16514" i="131"/>
  <c r="T16514" i="131"/>
  <c r="S16514" i="131"/>
  <c r="R16514" i="131"/>
  <c r="Q16514" i="131"/>
  <c r="P16514" i="131"/>
  <c r="O16514" i="131"/>
  <c r="N16514" i="131"/>
  <c r="M16514" i="131"/>
  <c r="L16514" i="131"/>
  <c r="K16514" i="131"/>
  <c r="J16514" i="131"/>
  <c r="I16514" i="131"/>
  <c r="H16514" i="131"/>
  <c r="G16514" i="13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X16512" i="131"/>
  <c r="W16512" i="131"/>
  <c r="V16512" i="131"/>
  <c r="U16512" i="131"/>
  <c r="T16512" i="131"/>
  <c r="S16512" i="131"/>
  <c r="R16512" i="131"/>
  <c r="Q16512" i="131"/>
  <c r="P16512" i="131"/>
  <c r="O16512" i="131"/>
  <c r="N16512" i="131"/>
  <c r="M16512" i="131"/>
  <c r="L16512" i="131"/>
  <c r="K16512" i="131"/>
  <c r="J16512" i="131"/>
  <c r="I16512" i="131"/>
  <c r="H16512" i="131"/>
  <c r="G16512" i="13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Z16498" i="131"/>
  <c r="Y16498" i="131"/>
  <c r="X16498" i="131"/>
  <c r="W16498" i="131"/>
  <c r="V16498" i="131"/>
  <c r="U16498" i="131"/>
  <c r="T16498" i="131"/>
  <c r="S16498" i="131"/>
  <c r="R16498" i="131"/>
  <c r="Q16498" i="131"/>
  <c r="P16498" i="131"/>
  <c r="O16498" i="131"/>
  <c r="N16498" i="131"/>
  <c r="M16498" i="131"/>
  <c r="L16498" i="131"/>
  <c r="K16498" i="131"/>
  <c r="J16498" i="131"/>
  <c r="I16498" i="131"/>
  <c r="H16498" i="131"/>
  <c r="G16498" i="131"/>
  <c r="F16498" i="131"/>
  <c r="E16498" i="131"/>
  <c r="D16498" i="131"/>
  <c r="C16498" i="13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Z16496" i="131"/>
  <c r="Y16496" i="131"/>
  <c r="X16496" i="131"/>
  <c r="W16496" i="131"/>
  <c r="V16496" i="131"/>
  <c r="U16496" i="131"/>
  <c r="T16496" i="131"/>
  <c r="S16496" i="131"/>
  <c r="R16496" i="131"/>
  <c r="Q16496" i="131"/>
  <c r="P16496" i="131"/>
  <c r="O16496" i="131"/>
  <c r="N16496" i="131"/>
  <c r="M16496" i="131"/>
  <c r="L16496" i="131"/>
  <c r="K16496" i="131"/>
  <c r="J16496" i="131"/>
  <c r="I16496" i="131"/>
  <c r="H16496" i="131"/>
  <c r="G16496" i="131"/>
  <c r="F16496" i="131"/>
  <c r="E16496" i="131"/>
  <c r="D16496" i="131"/>
  <c r="C16496" i="13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Z16494" i="131"/>
  <c r="Y16494" i="131"/>
  <c r="X16494" i="131"/>
  <c r="W16494" i="131"/>
  <c r="V16494" i="131"/>
  <c r="U16494" i="131"/>
  <c r="T16494" i="131"/>
  <c r="S16494" i="131"/>
  <c r="R16494" i="131"/>
  <c r="Q16494" i="131"/>
  <c r="P16494" i="131"/>
  <c r="O16494" i="131"/>
  <c r="N16494" i="131"/>
  <c r="M16494" i="131"/>
  <c r="L16494" i="131"/>
  <c r="K16494" i="131"/>
  <c r="J16494" i="131"/>
  <c r="I16494" i="131"/>
  <c r="H16494" i="131"/>
  <c r="G16494" i="131"/>
  <c r="F16494" i="131"/>
  <c r="E16494" i="131"/>
  <c r="D16494" i="131"/>
  <c r="C16494" i="13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Z16492" i="131"/>
  <c r="Y16492" i="131"/>
  <c r="X16492" i="131"/>
  <c r="W16492" i="131"/>
  <c r="V16492" i="131"/>
  <c r="U16492" i="131"/>
  <c r="T16492" i="131"/>
  <c r="S16492" i="131"/>
  <c r="R16492" i="131"/>
  <c r="Q16492" i="131"/>
  <c r="P16492" i="131"/>
  <c r="O16492" i="131"/>
  <c r="N16492" i="131"/>
  <c r="M16492" i="131"/>
  <c r="L16492" i="131"/>
  <c r="K16492" i="131"/>
  <c r="J16492" i="131"/>
  <c r="I16492" i="131"/>
  <c r="H16492" i="131"/>
  <c r="G16492" i="131"/>
  <c r="F16492" i="131"/>
  <c r="E16492" i="131"/>
  <c r="D16492" i="131"/>
  <c r="C16492" i="13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Z16490" i="131"/>
  <c r="Y16490" i="131"/>
  <c r="X16490" i="131"/>
  <c r="W16490" i="131"/>
  <c r="V16490" i="131"/>
  <c r="U16490" i="131"/>
  <c r="T16490" i="131"/>
  <c r="S16490" i="131"/>
  <c r="R16490" i="131"/>
  <c r="Q16490" i="131"/>
  <c r="P16490" i="131"/>
  <c r="O16490" i="131"/>
  <c r="N16490" i="131"/>
  <c r="M16490" i="131"/>
  <c r="L16490" i="131"/>
  <c r="K16490" i="131"/>
  <c r="J16490" i="131"/>
  <c r="I16490" i="131"/>
  <c r="H16490" i="131"/>
  <c r="G16490" i="131"/>
  <c r="F16490" i="131"/>
  <c r="E16490" i="131"/>
  <c r="D16490" i="131"/>
  <c r="C16490" i="13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Z16488" i="131"/>
  <c r="Y16488" i="131"/>
  <c r="X16488" i="131"/>
  <c r="W16488" i="131"/>
  <c r="V16488" i="131"/>
  <c r="U16488" i="131"/>
  <c r="T16488" i="131"/>
  <c r="S16488" i="131"/>
  <c r="R16488" i="131"/>
  <c r="Q16488" i="131"/>
  <c r="P16488" i="131"/>
  <c r="O16488" i="131"/>
  <c r="N16488" i="131"/>
  <c r="M16488" i="131"/>
  <c r="L16488" i="131"/>
  <c r="K16488" i="131"/>
  <c r="J16488" i="131"/>
  <c r="I16488" i="131"/>
  <c r="H16488" i="131"/>
  <c r="G16488" i="131"/>
  <c r="F16488" i="131"/>
  <c r="E16488" i="131"/>
  <c r="D16488" i="131"/>
  <c r="C16488" i="13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Z16486" i="131"/>
  <c r="Y16486" i="131"/>
  <c r="X16486" i="131"/>
  <c r="W16486" i="131"/>
  <c r="V16486" i="131"/>
  <c r="U16486" i="131"/>
  <c r="T16486" i="131"/>
  <c r="S16486" i="131"/>
  <c r="R16486" i="131"/>
  <c r="Q16486" i="131"/>
  <c r="P16486" i="131"/>
  <c r="O16486" i="131"/>
  <c r="N16486" i="131"/>
  <c r="M16486" i="131"/>
  <c r="L16486" i="131"/>
  <c r="K16486" i="131"/>
  <c r="J16486" i="131"/>
  <c r="I16486" i="131"/>
  <c r="H16486" i="131"/>
  <c r="G16486" i="131"/>
  <c r="F16486" i="131"/>
  <c r="E16486" i="131"/>
  <c r="D16486" i="131"/>
  <c r="C16486" i="13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Z16484" i="131"/>
  <c r="Y16484" i="131"/>
  <c r="X16484" i="131"/>
  <c r="W16484" i="131"/>
  <c r="V16484" i="131"/>
  <c r="U16484" i="131"/>
  <c r="T16484" i="131"/>
  <c r="S16484" i="131"/>
  <c r="R16484" i="131"/>
  <c r="Q16484" i="131"/>
  <c r="P16484" i="131"/>
  <c r="O16484" i="131"/>
  <c r="N16484" i="131"/>
  <c r="M16484" i="131"/>
  <c r="L16484" i="131"/>
  <c r="K16484" i="131"/>
  <c r="J16484" i="131"/>
  <c r="I16484" i="131"/>
  <c r="H16484" i="131"/>
  <c r="G16484" i="131"/>
  <c r="F16484" i="131"/>
  <c r="E16484" i="131"/>
  <c r="D16484" i="131"/>
  <c r="C16484" i="13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Z16482" i="131"/>
  <c r="Y16482" i="131"/>
  <c r="X16482" i="131"/>
  <c r="W16482" i="131"/>
  <c r="V16482" i="131"/>
  <c r="U16482" i="131"/>
  <c r="T16482" i="131"/>
  <c r="S16482" i="131"/>
  <c r="R16482" i="131"/>
  <c r="Q16482" i="131"/>
  <c r="P16482" i="131"/>
  <c r="O16482" i="131"/>
  <c r="N16482" i="131"/>
  <c r="M16482" i="131"/>
  <c r="L16482" i="131"/>
  <c r="K16482" i="131"/>
  <c r="J16482" i="131"/>
  <c r="I16482" i="131"/>
  <c r="H16482" i="131"/>
  <c r="G16482" i="131"/>
  <c r="F16482" i="131"/>
  <c r="E16482" i="131"/>
  <c r="D16482" i="131"/>
  <c r="C16482" i="13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B16468" i="131"/>
  <c r="AA16468" i="131"/>
  <c r="Z16468" i="131"/>
  <c r="Y16468" i="131"/>
  <c r="X16468" i="131"/>
  <c r="W16468" i="131"/>
  <c r="V16468" i="131"/>
  <c r="U16468" i="131"/>
  <c r="T16468" i="131"/>
  <c r="S16468" i="131"/>
  <c r="R16468" i="131"/>
  <c r="Q16468" i="131"/>
  <c r="P16468" i="131"/>
  <c r="O16468" i="131"/>
  <c r="N16468" i="131"/>
  <c r="M16468" i="131"/>
  <c r="L16468" i="131"/>
  <c r="K16468" i="131"/>
  <c r="J16468" i="131"/>
  <c r="I16468" i="131"/>
  <c r="H16468" i="131"/>
  <c r="G16468" i="131"/>
  <c r="F16468" i="131"/>
  <c r="E16468" i="131"/>
  <c r="D16468" i="131"/>
  <c r="C16468" i="13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B16466" i="131"/>
  <c r="AA16466" i="131"/>
  <c r="Z16466" i="131"/>
  <c r="Y16466" i="131"/>
  <c r="X16466" i="131"/>
  <c r="W16466" i="131"/>
  <c r="V16466" i="131"/>
  <c r="U16466" i="131"/>
  <c r="T16466" i="131"/>
  <c r="S16466" i="131"/>
  <c r="R16466" i="131"/>
  <c r="Q16466" i="131"/>
  <c r="P16466" i="131"/>
  <c r="O16466" i="131"/>
  <c r="N16466" i="131"/>
  <c r="M16466" i="131"/>
  <c r="L16466" i="131"/>
  <c r="K16466" i="131"/>
  <c r="J16466" i="131"/>
  <c r="I16466" i="131"/>
  <c r="H16466" i="131"/>
  <c r="G16466" i="131"/>
  <c r="F16466" i="131"/>
  <c r="E16466" i="131"/>
  <c r="D16466" i="131"/>
  <c r="C16466" i="13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B16464" i="131"/>
  <c r="AA16464" i="131"/>
  <c r="Z16464" i="131"/>
  <c r="Y16464" i="131"/>
  <c r="X16464" i="131"/>
  <c r="W16464" i="131"/>
  <c r="V16464" i="131"/>
  <c r="U16464" i="131"/>
  <c r="T16464" i="131"/>
  <c r="S16464" i="131"/>
  <c r="R16464" i="131"/>
  <c r="Q16464" i="131"/>
  <c r="P16464" i="131"/>
  <c r="O16464" i="131"/>
  <c r="N16464" i="131"/>
  <c r="M16464" i="131"/>
  <c r="L16464" i="131"/>
  <c r="K16464" i="131"/>
  <c r="J16464" i="131"/>
  <c r="I16464" i="131"/>
  <c r="H16464" i="131"/>
  <c r="G16464" i="131"/>
  <c r="F16464" i="131"/>
  <c r="E16464" i="131"/>
  <c r="D16464" i="131"/>
  <c r="C16464" i="13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B16462" i="131"/>
  <c r="AA16462" i="131"/>
  <c r="Z16462" i="131"/>
  <c r="Y16462" i="131"/>
  <c r="X16462" i="131"/>
  <c r="W16462" i="131"/>
  <c r="V16462" i="131"/>
  <c r="U16462" i="131"/>
  <c r="T16462" i="131"/>
  <c r="S16462" i="131"/>
  <c r="R16462" i="131"/>
  <c r="Q16462" i="131"/>
  <c r="P16462" i="131"/>
  <c r="O16462" i="131"/>
  <c r="N16462" i="131"/>
  <c r="M16462" i="131"/>
  <c r="L16462" i="131"/>
  <c r="K16462" i="131"/>
  <c r="J16462" i="131"/>
  <c r="I16462" i="131"/>
  <c r="H16462" i="131"/>
  <c r="G16462" i="131"/>
  <c r="F16462" i="131"/>
  <c r="E16462" i="131"/>
  <c r="D16462" i="131"/>
  <c r="C16462" i="13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B16460" i="131"/>
  <c r="AA16460" i="131"/>
  <c r="Z16460" i="131"/>
  <c r="Y16460" i="131"/>
  <c r="X16460" i="131"/>
  <c r="W16460" i="131"/>
  <c r="V16460" i="131"/>
  <c r="U16460" i="131"/>
  <c r="T16460" i="131"/>
  <c r="S16460" i="131"/>
  <c r="R16460" i="131"/>
  <c r="Q16460" i="131"/>
  <c r="P16460" i="131"/>
  <c r="O16460" i="131"/>
  <c r="N16460" i="131"/>
  <c r="M16460" i="131"/>
  <c r="L16460" i="131"/>
  <c r="K16460" i="131"/>
  <c r="J16460" i="131"/>
  <c r="I16460" i="131"/>
  <c r="H16460" i="131"/>
  <c r="G16460" i="131"/>
  <c r="F16460" i="131"/>
  <c r="E16460" i="131"/>
  <c r="D16460" i="131"/>
  <c r="C16460" i="13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B16458" i="131"/>
  <c r="AA16458" i="131"/>
  <c r="Z16458" i="131"/>
  <c r="Y16458" i="131"/>
  <c r="X16458" i="131"/>
  <c r="W16458" i="131"/>
  <c r="V16458" i="131"/>
  <c r="U16458" i="131"/>
  <c r="T16458" i="131"/>
  <c r="S16458" i="131"/>
  <c r="R16458" i="131"/>
  <c r="Q16458" i="131"/>
  <c r="P16458" i="131"/>
  <c r="O16458" i="131"/>
  <c r="N16458" i="131"/>
  <c r="M16458" i="131"/>
  <c r="L16458" i="131"/>
  <c r="K16458" i="131"/>
  <c r="J16458" i="131"/>
  <c r="I16458" i="131"/>
  <c r="H16458" i="131"/>
  <c r="G16458" i="131"/>
  <c r="F16458" i="131"/>
  <c r="E16458" i="131"/>
  <c r="D16458" i="131"/>
  <c r="C16458" i="13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B16456" i="131"/>
  <c r="AA16456" i="131"/>
  <c r="Z16456" i="131"/>
  <c r="Y16456" i="131"/>
  <c r="X16456" i="131"/>
  <c r="W16456" i="131"/>
  <c r="V16456" i="131"/>
  <c r="U16456" i="131"/>
  <c r="T16456" i="131"/>
  <c r="S16456" i="131"/>
  <c r="R16456" i="131"/>
  <c r="Q16456" i="131"/>
  <c r="P16456" i="131"/>
  <c r="O16456" i="131"/>
  <c r="N16456" i="131"/>
  <c r="M16456" i="131"/>
  <c r="L16456" i="131"/>
  <c r="K16456" i="131"/>
  <c r="J16456" i="131"/>
  <c r="I16456" i="131"/>
  <c r="H16456" i="131"/>
  <c r="G16456" i="131"/>
  <c r="F16456" i="131"/>
  <c r="E16456" i="131"/>
  <c r="D16456" i="131"/>
  <c r="C16456" i="13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B16454" i="131"/>
  <c r="AA16454" i="131"/>
  <c r="Z16454" i="131"/>
  <c r="Y16454" i="131"/>
  <c r="X16454" i="131"/>
  <c r="W16454" i="131"/>
  <c r="V16454" i="131"/>
  <c r="U16454" i="131"/>
  <c r="T16454" i="131"/>
  <c r="S16454" i="131"/>
  <c r="R16454" i="131"/>
  <c r="Q16454" i="131"/>
  <c r="P16454" i="131"/>
  <c r="O16454" i="131"/>
  <c r="N16454" i="131"/>
  <c r="M16454" i="131"/>
  <c r="L16454" i="131"/>
  <c r="K16454" i="131"/>
  <c r="J16454" i="131"/>
  <c r="I16454" i="131"/>
  <c r="H16454" i="131"/>
  <c r="G16454" i="131"/>
  <c r="F16454" i="131"/>
  <c r="E16454" i="131"/>
  <c r="D16454" i="131"/>
  <c r="C16454" i="13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B16452" i="131"/>
  <c r="AA16452" i="131"/>
  <c r="Z16452" i="131"/>
  <c r="Y16452" i="131"/>
  <c r="X16452" i="131"/>
  <c r="W16452" i="131"/>
  <c r="V16452" i="131"/>
  <c r="U16452" i="131"/>
  <c r="T16452" i="131"/>
  <c r="S16452" i="131"/>
  <c r="R16452" i="131"/>
  <c r="Q16452" i="131"/>
  <c r="P16452" i="131"/>
  <c r="O16452" i="131"/>
  <c r="N16452" i="131"/>
  <c r="M16452" i="131"/>
  <c r="L16452" i="131"/>
  <c r="K16452" i="131"/>
  <c r="J16452" i="131"/>
  <c r="I16452" i="131"/>
  <c r="H16452" i="131"/>
  <c r="G16452" i="131"/>
  <c r="F16452" i="131"/>
  <c r="E16452" i="131"/>
  <c r="D16452" i="131"/>
  <c r="C16452" i="13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B16438" i="131"/>
  <c r="AA16438" i="131"/>
  <c r="Z16438" i="131"/>
  <c r="Y16438" i="131"/>
  <c r="X16438" i="131"/>
  <c r="W16438" i="131"/>
  <c r="V16438" i="131"/>
  <c r="U16438" i="131"/>
  <c r="T16438" i="131"/>
  <c r="S16438" i="131"/>
  <c r="R16438" i="131"/>
  <c r="Q16438" i="131"/>
  <c r="P16438" i="131"/>
  <c r="O16438" i="131"/>
  <c r="N16438" i="131"/>
  <c r="M16438" i="131"/>
  <c r="L16438" i="131"/>
  <c r="K16438" i="131"/>
  <c r="J16438" i="131"/>
  <c r="I16438" i="131"/>
  <c r="H16438" i="131"/>
  <c r="G16438" i="131"/>
  <c r="F16438" i="131"/>
  <c r="E16438" i="13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B16436" i="131"/>
  <c r="AA16436" i="131"/>
  <c r="Z16436" i="131"/>
  <c r="Y16436" i="131"/>
  <c r="X16436" i="131"/>
  <c r="W16436" i="131"/>
  <c r="V16436" i="131"/>
  <c r="U16436" i="131"/>
  <c r="T16436" i="131"/>
  <c r="S16436" i="131"/>
  <c r="R16436" i="131"/>
  <c r="Q16436" i="131"/>
  <c r="P16436" i="131"/>
  <c r="O16436" i="131"/>
  <c r="N16436" i="131"/>
  <c r="M16436" i="131"/>
  <c r="L16436" i="131"/>
  <c r="K16436" i="131"/>
  <c r="J16436" i="131"/>
  <c r="I16436" i="131"/>
  <c r="H16436" i="131"/>
  <c r="G16436" i="131"/>
  <c r="F16436" i="131"/>
  <c r="E16436" i="13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B16434" i="131"/>
  <c r="AA16434" i="131"/>
  <c r="Z16434" i="131"/>
  <c r="Y16434" i="131"/>
  <c r="X16434" i="131"/>
  <c r="W16434" i="131"/>
  <c r="V16434" i="131"/>
  <c r="U16434" i="131"/>
  <c r="T16434" i="131"/>
  <c r="S16434" i="131"/>
  <c r="R16434" i="131"/>
  <c r="Q16434" i="131"/>
  <c r="P16434" i="131"/>
  <c r="O16434" i="131"/>
  <c r="N16434" i="131"/>
  <c r="M16434" i="131"/>
  <c r="L16434" i="131"/>
  <c r="K16434" i="131"/>
  <c r="J16434" i="131"/>
  <c r="I16434" i="131"/>
  <c r="H16434" i="131"/>
  <c r="G16434" i="131"/>
  <c r="F16434" i="131"/>
  <c r="E16434" i="13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B16432" i="131"/>
  <c r="AA16432" i="131"/>
  <c r="Z16432" i="131"/>
  <c r="Y16432" i="131"/>
  <c r="X16432" i="131"/>
  <c r="W16432" i="131"/>
  <c r="V16432" i="131"/>
  <c r="U16432" i="131"/>
  <c r="T16432" i="131"/>
  <c r="S16432" i="131"/>
  <c r="R16432" i="131"/>
  <c r="Q16432" i="131"/>
  <c r="P16432" i="131"/>
  <c r="O16432" i="131"/>
  <c r="N16432" i="131"/>
  <c r="M16432" i="131"/>
  <c r="L16432" i="131"/>
  <c r="K16432" i="131"/>
  <c r="J16432" i="131"/>
  <c r="I16432" i="131"/>
  <c r="H16432" i="131"/>
  <c r="G16432" i="131"/>
  <c r="F16432" i="131"/>
  <c r="E16432" i="13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B16430" i="131"/>
  <c r="AA16430" i="131"/>
  <c r="Z16430" i="131"/>
  <c r="Y16430" i="131"/>
  <c r="X16430" i="131"/>
  <c r="W16430" i="131"/>
  <c r="V16430" i="131"/>
  <c r="U16430" i="131"/>
  <c r="T16430" i="131"/>
  <c r="S16430" i="131"/>
  <c r="R16430" i="131"/>
  <c r="Q16430" i="131"/>
  <c r="P16430" i="131"/>
  <c r="O16430" i="131"/>
  <c r="N16430" i="131"/>
  <c r="M16430" i="131"/>
  <c r="L16430" i="131"/>
  <c r="K16430" i="131"/>
  <c r="J16430" i="131"/>
  <c r="I16430" i="131"/>
  <c r="H16430" i="131"/>
  <c r="G16430" i="131"/>
  <c r="F16430" i="131"/>
  <c r="E16430" i="13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B16428" i="131"/>
  <c r="AA16428" i="131"/>
  <c r="Z16428" i="131"/>
  <c r="Y16428" i="131"/>
  <c r="X16428" i="131"/>
  <c r="W16428" i="131"/>
  <c r="V16428" i="131"/>
  <c r="U16428" i="131"/>
  <c r="T16428" i="131"/>
  <c r="S16428" i="131"/>
  <c r="R16428" i="131"/>
  <c r="Q16428" i="131"/>
  <c r="P16428" i="131"/>
  <c r="O16428" i="131"/>
  <c r="N16428" i="131"/>
  <c r="M16428" i="131"/>
  <c r="L16428" i="131"/>
  <c r="K16428" i="131"/>
  <c r="J16428" i="131"/>
  <c r="I16428" i="131"/>
  <c r="H16428" i="131"/>
  <c r="G16428" i="131"/>
  <c r="F16428" i="131"/>
  <c r="E16428" i="13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B16426" i="131"/>
  <c r="AA16426" i="131"/>
  <c r="Z16426" i="131"/>
  <c r="Y16426" i="131"/>
  <c r="X16426" i="131"/>
  <c r="W16426" i="131"/>
  <c r="V16426" i="131"/>
  <c r="U16426" i="131"/>
  <c r="T16426" i="131"/>
  <c r="S16426" i="131"/>
  <c r="R16426" i="131"/>
  <c r="Q16426" i="131"/>
  <c r="P16426" i="131"/>
  <c r="O16426" i="131"/>
  <c r="N16426" i="131"/>
  <c r="M16426" i="131"/>
  <c r="L16426" i="131"/>
  <c r="K16426" i="131"/>
  <c r="J16426" i="131"/>
  <c r="I16426" i="131"/>
  <c r="H16426" i="131"/>
  <c r="G16426" i="131"/>
  <c r="F16426" i="131"/>
  <c r="E16426" i="13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B16424" i="131"/>
  <c r="AA16424" i="131"/>
  <c r="Z16424" i="131"/>
  <c r="Y16424" i="131"/>
  <c r="X16424" i="131"/>
  <c r="W16424" i="131"/>
  <c r="V16424" i="131"/>
  <c r="U16424" i="131"/>
  <c r="T16424" i="131"/>
  <c r="S16424" i="131"/>
  <c r="R16424" i="131"/>
  <c r="Q16424" i="131"/>
  <c r="P16424" i="131"/>
  <c r="O16424" i="131"/>
  <c r="N16424" i="131"/>
  <c r="M16424" i="131"/>
  <c r="L16424" i="131"/>
  <c r="K16424" i="131"/>
  <c r="J16424" i="131"/>
  <c r="I16424" i="131"/>
  <c r="H16424" i="131"/>
  <c r="G16424" i="131"/>
  <c r="F16424" i="131"/>
  <c r="E16424" i="13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B16422" i="131"/>
  <c r="AA16422" i="131"/>
  <c r="Z16422" i="131"/>
  <c r="Y16422" i="131"/>
  <c r="X16422" i="131"/>
  <c r="W16422" i="131"/>
  <c r="V16422" i="131"/>
  <c r="U16422" i="131"/>
  <c r="T16422" i="131"/>
  <c r="S16422" i="131"/>
  <c r="R16422" i="131"/>
  <c r="Q16422" i="131"/>
  <c r="P16422" i="131"/>
  <c r="O16422" i="131"/>
  <c r="N16422" i="131"/>
  <c r="M16422" i="131"/>
  <c r="L16422" i="131"/>
  <c r="K16422" i="131"/>
  <c r="J16422" i="131"/>
  <c r="I16422" i="131"/>
  <c r="H16422" i="131"/>
  <c r="G16422" i="131"/>
  <c r="F16422" i="131"/>
  <c r="E16422" i="13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X16408" i="131"/>
  <c r="W16408" i="131"/>
  <c r="V16408" i="131"/>
  <c r="U16408" i="131"/>
  <c r="T16408" i="131"/>
  <c r="S16408" i="131"/>
  <c r="R16408" i="131"/>
  <c r="Q16408" i="131"/>
  <c r="P16408" i="131"/>
  <c r="O16408" i="131"/>
  <c r="N16408" i="131"/>
  <c r="M16408" i="131"/>
  <c r="L16408" i="131"/>
  <c r="K16408" i="131"/>
  <c r="J16408" i="131"/>
  <c r="I16408" i="131"/>
  <c r="H16408" i="131"/>
  <c r="G16408" i="13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X16406" i="131"/>
  <c r="W16406" i="131"/>
  <c r="V16406" i="131"/>
  <c r="U16406" i="131"/>
  <c r="T16406" i="131"/>
  <c r="S16406" i="131"/>
  <c r="R16406" i="131"/>
  <c r="Q16406" i="131"/>
  <c r="P16406" i="131"/>
  <c r="O16406" i="131"/>
  <c r="N16406" i="131"/>
  <c r="M16406" i="131"/>
  <c r="L16406" i="131"/>
  <c r="K16406" i="131"/>
  <c r="J16406" i="131"/>
  <c r="I16406" i="131"/>
  <c r="H16406" i="131"/>
  <c r="G16406" i="13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X16404" i="131"/>
  <c r="W16404" i="131"/>
  <c r="V16404" i="131"/>
  <c r="U16404" i="131"/>
  <c r="T16404" i="131"/>
  <c r="S16404" i="131"/>
  <c r="R16404" i="131"/>
  <c r="Q16404" i="131"/>
  <c r="P16404" i="131"/>
  <c r="O16404" i="131"/>
  <c r="N16404" i="131"/>
  <c r="M16404" i="131"/>
  <c r="L16404" i="131"/>
  <c r="K16404" i="131"/>
  <c r="J16404" i="131"/>
  <c r="I16404" i="131"/>
  <c r="H16404" i="131"/>
  <c r="G16404" i="13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X16402" i="131"/>
  <c r="W16402" i="131"/>
  <c r="V16402" i="131"/>
  <c r="U16402" i="131"/>
  <c r="T16402" i="131"/>
  <c r="S16402" i="131"/>
  <c r="R16402" i="131"/>
  <c r="Q16402" i="131"/>
  <c r="P16402" i="131"/>
  <c r="O16402" i="131"/>
  <c r="N16402" i="131"/>
  <c r="M16402" i="131"/>
  <c r="L16402" i="131"/>
  <c r="K16402" i="131"/>
  <c r="J16402" i="131"/>
  <c r="I16402" i="131"/>
  <c r="H16402" i="131"/>
  <c r="G16402" i="13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X16400" i="131"/>
  <c r="W16400" i="131"/>
  <c r="V16400" i="131"/>
  <c r="U16400" i="131"/>
  <c r="T16400" i="131"/>
  <c r="S16400" i="131"/>
  <c r="R16400" i="131"/>
  <c r="Q16400" i="131"/>
  <c r="P16400" i="131"/>
  <c r="O16400" i="131"/>
  <c r="N16400" i="131"/>
  <c r="M16400" i="131"/>
  <c r="L16400" i="131"/>
  <c r="K16400" i="131"/>
  <c r="J16400" i="131"/>
  <c r="I16400" i="131"/>
  <c r="H16400" i="131"/>
  <c r="G16400" i="13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X16398" i="131"/>
  <c r="W16398" i="131"/>
  <c r="V16398" i="131"/>
  <c r="U16398" i="131"/>
  <c r="T16398" i="131"/>
  <c r="S16398" i="131"/>
  <c r="R16398" i="131"/>
  <c r="Q16398" i="131"/>
  <c r="P16398" i="131"/>
  <c r="O16398" i="131"/>
  <c r="N16398" i="131"/>
  <c r="M16398" i="131"/>
  <c r="L16398" i="131"/>
  <c r="K16398" i="131"/>
  <c r="J16398" i="131"/>
  <c r="I16398" i="131"/>
  <c r="H16398" i="131"/>
  <c r="G16398" i="13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X16396" i="131"/>
  <c r="W16396" i="131"/>
  <c r="V16396" i="131"/>
  <c r="U16396" i="131"/>
  <c r="T16396" i="131"/>
  <c r="S16396" i="131"/>
  <c r="R16396" i="131"/>
  <c r="Q16396" i="131"/>
  <c r="P16396" i="131"/>
  <c r="O16396" i="131"/>
  <c r="N16396" i="131"/>
  <c r="M16396" i="131"/>
  <c r="L16396" i="131"/>
  <c r="K16396" i="131"/>
  <c r="J16396" i="131"/>
  <c r="I16396" i="131"/>
  <c r="H16396" i="131"/>
  <c r="G16396" i="13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X16394" i="131"/>
  <c r="W16394" i="131"/>
  <c r="V16394" i="131"/>
  <c r="U16394" i="131"/>
  <c r="T16394" i="131"/>
  <c r="S16394" i="131"/>
  <c r="R16394" i="131"/>
  <c r="Q16394" i="131"/>
  <c r="P16394" i="131"/>
  <c r="O16394" i="131"/>
  <c r="N16394" i="131"/>
  <c r="M16394" i="131"/>
  <c r="L16394" i="131"/>
  <c r="K16394" i="131"/>
  <c r="J16394" i="131"/>
  <c r="I16394" i="131"/>
  <c r="H16394" i="131"/>
  <c r="G16394" i="13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X16392" i="131"/>
  <c r="W16392" i="131"/>
  <c r="V16392" i="131"/>
  <c r="U16392" i="131"/>
  <c r="T16392" i="131"/>
  <c r="S16392" i="131"/>
  <c r="R16392" i="131"/>
  <c r="Q16392" i="131"/>
  <c r="P16392" i="131"/>
  <c r="O16392" i="131"/>
  <c r="N16392" i="131"/>
  <c r="M16392" i="131"/>
  <c r="L16392" i="131"/>
  <c r="K16392" i="131"/>
  <c r="J16392" i="131"/>
  <c r="I16392" i="131"/>
  <c r="H16392" i="131"/>
  <c r="G16392" i="13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Z16378" i="131"/>
  <c r="Y16378" i="131"/>
  <c r="X16378" i="131"/>
  <c r="W16378" i="131"/>
  <c r="V16378" i="131"/>
  <c r="U16378" i="131"/>
  <c r="T16378" i="131"/>
  <c r="S16378" i="131"/>
  <c r="R16378" i="131"/>
  <c r="Q16378" i="131"/>
  <c r="P16378" i="131"/>
  <c r="O16378" i="131"/>
  <c r="N16378" i="131"/>
  <c r="M16378" i="131"/>
  <c r="L16378" i="131"/>
  <c r="K16378" i="131"/>
  <c r="J16378" i="131"/>
  <c r="I16378" i="131"/>
  <c r="H16378" i="131"/>
  <c r="G16378" i="131"/>
  <c r="F16378" i="131"/>
  <c r="E16378" i="131"/>
  <c r="D16378" i="131"/>
  <c r="C16378" i="13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Z16376" i="131"/>
  <c r="Y16376" i="131"/>
  <c r="X16376" i="131"/>
  <c r="W16376" i="131"/>
  <c r="V16376" i="131"/>
  <c r="U16376" i="131"/>
  <c r="T16376" i="131"/>
  <c r="S16376" i="131"/>
  <c r="R16376" i="131"/>
  <c r="Q16376" i="131"/>
  <c r="P16376" i="131"/>
  <c r="O16376" i="131"/>
  <c r="N16376" i="131"/>
  <c r="M16376" i="131"/>
  <c r="L16376" i="131"/>
  <c r="K16376" i="131"/>
  <c r="J16376" i="131"/>
  <c r="I16376" i="131"/>
  <c r="H16376" i="131"/>
  <c r="G16376" i="131"/>
  <c r="F16376" i="131"/>
  <c r="E16376" i="131"/>
  <c r="D16376" i="131"/>
  <c r="C16376" i="13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Z16374" i="131"/>
  <c r="Y16374" i="131"/>
  <c r="X16374" i="131"/>
  <c r="W16374" i="131"/>
  <c r="V16374" i="131"/>
  <c r="U16374" i="131"/>
  <c r="T16374" i="131"/>
  <c r="S16374" i="131"/>
  <c r="R16374" i="131"/>
  <c r="Q16374" i="131"/>
  <c r="P16374" i="131"/>
  <c r="O16374" i="131"/>
  <c r="N16374" i="131"/>
  <c r="M16374" i="131"/>
  <c r="L16374" i="131"/>
  <c r="K16374" i="131"/>
  <c r="J16374" i="131"/>
  <c r="I16374" i="131"/>
  <c r="H16374" i="131"/>
  <c r="G16374" i="131"/>
  <c r="F16374" i="131"/>
  <c r="E16374" i="131"/>
  <c r="D16374" i="131"/>
  <c r="C16374" i="13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Z16372" i="131"/>
  <c r="Y16372" i="131"/>
  <c r="X16372" i="131"/>
  <c r="W16372" i="131"/>
  <c r="V16372" i="131"/>
  <c r="U16372" i="131"/>
  <c r="T16372" i="131"/>
  <c r="S16372" i="131"/>
  <c r="R16372" i="131"/>
  <c r="Q16372" i="131"/>
  <c r="P16372" i="131"/>
  <c r="O16372" i="131"/>
  <c r="N16372" i="131"/>
  <c r="M16372" i="131"/>
  <c r="L16372" i="131"/>
  <c r="K16372" i="131"/>
  <c r="J16372" i="131"/>
  <c r="I16372" i="131"/>
  <c r="H16372" i="131"/>
  <c r="G16372" i="131"/>
  <c r="F16372" i="131"/>
  <c r="E16372" i="131"/>
  <c r="D16372" i="131"/>
  <c r="C16372" i="13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Z16370" i="131"/>
  <c r="Y16370" i="131"/>
  <c r="X16370" i="131"/>
  <c r="W16370" i="131"/>
  <c r="V16370" i="131"/>
  <c r="U16370" i="131"/>
  <c r="T16370" i="131"/>
  <c r="S16370" i="131"/>
  <c r="R16370" i="131"/>
  <c r="Q16370" i="131"/>
  <c r="P16370" i="131"/>
  <c r="O16370" i="131"/>
  <c r="N16370" i="131"/>
  <c r="M16370" i="131"/>
  <c r="L16370" i="131"/>
  <c r="K16370" i="131"/>
  <c r="J16370" i="131"/>
  <c r="I16370" i="131"/>
  <c r="H16370" i="131"/>
  <c r="G16370" i="131"/>
  <c r="F16370" i="131"/>
  <c r="E16370" i="131"/>
  <c r="D16370" i="131"/>
  <c r="C16370" i="13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Z16368" i="131"/>
  <c r="Y16368" i="131"/>
  <c r="X16368" i="131"/>
  <c r="W16368" i="131"/>
  <c r="V16368" i="131"/>
  <c r="U16368" i="131"/>
  <c r="T16368" i="131"/>
  <c r="S16368" i="131"/>
  <c r="R16368" i="131"/>
  <c r="Q16368" i="131"/>
  <c r="P16368" i="131"/>
  <c r="O16368" i="131"/>
  <c r="N16368" i="131"/>
  <c r="M16368" i="131"/>
  <c r="L16368" i="131"/>
  <c r="K16368" i="131"/>
  <c r="J16368" i="131"/>
  <c r="I16368" i="131"/>
  <c r="H16368" i="131"/>
  <c r="G16368" i="131"/>
  <c r="F16368" i="131"/>
  <c r="E16368" i="131"/>
  <c r="D16368" i="131"/>
  <c r="C16368" i="13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Z16366" i="131"/>
  <c r="Y16366" i="131"/>
  <c r="X16366" i="131"/>
  <c r="W16366" i="131"/>
  <c r="V16366" i="131"/>
  <c r="U16366" i="131"/>
  <c r="T16366" i="131"/>
  <c r="S16366" i="131"/>
  <c r="R16366" i="131"/>
  <c r="Q16366" i="131"/>
  <c r="P16366" i="131"/>
  <c r="O16366" i="131"/>
  <c r="N16366" i="131"/>
  <c r="M16366" i="131"/>
  <c r="L16366" i="131"/>
  <c r="K16366" i="131"/>
  <c r="J16366" i="131"/>
  <c r="I16366" i="131"/>
  <c r="H16366" i="131"/>
  <c r="G16366" i="131"/>
  <c r="F16366" i="131"/>
  <c r="E16366" i="131"/>
  <c r="D16366" i="131"/>
  <c r="C16366" i="13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Z16364" i="131"/>
  <c r="Y16364" i="131"/>
  <c r="X16364" i="131"/>
  <c r="W16364" i="131"/>
  <c r="V16364" i="131"/>
  <c r="U16364" i="131"/>
  <c r="T16364" i="131"/>
  <c r="S16364" i="131"/>
  <c r="R16364" i="131"/>
  <c r="Q16364" i="131"/>
  <c r="P16364" i="131"/>
  <c r="O16364" i="131"/>
  <c r="N16364" i="131"/>
  <c r="M16364" i="131"/>
  <c r="L16364" i="131"/>
  <c r="K16364" i="131"/>
  <c r="J16364" i="131"/>
  <c r="I16364" i="131"/>
  <c r="H16364" i="131"/>
  <c r="G16364" i="131"/>
  <c r="F16364" i="131"/>
  <c r="E16364" i="131"/>
  <c r="D16364" i="131"/>
  <c r="C16364" i="13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Z16362" i="131"/>
  <c r="Y16362" i="131"/>
  <c r="X16362" i="131"/>
  <c r="W16362" i="131"/>
  <c r="V16362" i="131"/>
  <c r="U16362" i="131"/>
  <c r="T16362" i="131"/>
  <c r="S16362" i="131"/>
  <c r="R16362" i="131"/>
  <c r="Q16362" i="131"/>
  <c r="P16362" i="131"/>
  <c r="O16362" i="131"/>
  <c r="N16362" i="131"/>
  <c r="M16362" i="131"/>
  <c r="L16362" i="131"/>
  <c r="K16362" i="131"/>
  <c r="J16362" i="131"/>
  <c r="I16362" i="131"/>
  <c r="H16362" i="131"/>
  <c r="G16362" i="131"/>
  <c r="F16362" i="131"/>
  <c r="E16362" i="131"/>
  <c r="D16362" i="131"/>
  <c r="C16362" i="13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B16348" i="131"/>
  <c r="AA16348" i="131"/>
  <c r="Z16348" i="131"/>
  <c r="Y16348" i="131"/>
  <c r="X16348" i="131"/>
  <c r="W16348" i="131"/>
  <c r="V16348" i="131"/>
  <c r="U16348" i="131"/>
  <c r="T16348" i="131"/>
  <c r="S16348" i="131"/>
  <c r="R16348" i="131"/>
  <c r="Q16348" i="131"/>
  <c r="P16348" i="131"/>
  <c r="O16348" i="131"/>
  <c r="N16348" i="131"/>
  <c r="M16348" i="131"/>
  <c r="L16348" i="131"/>
  <c r="K16348" i="131"/>
  <c r="J16348" i="131"/>
  <c r="I16348" i="131"/>
  <c r="H16348" i="131"/>
  <c r="G16348" i="131"/>
  <c r="F16348" i="131"/>
  <c r="E16348" i="131"/>
  <c r="D16348" i="131"/>
  <c r="C16348" i="13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B16346" i="131"/>
  <c r="AA16346" i="131"/>
  <c r="Z16346" i="131"/>
  <c r="Y16346" i="131"/>
  <c r="X16346" i="131"/>
  <c r="W16346" i="131"/>
  <c r="V16346" i="131"/>
  <c r="U16346" i="131"/>
  <c r="T16346" i="131"/>
  <c r="S16346" i="131"/>
  <c r="R16346" i="131"/>
  <c r="Q16346" i="131"/>
  <c r="P16346" i="131"/>
  <c r="O16346" i="131"/>
  <c r="N16346" i="131"/>
  <c r="M16346" i="131"/>
  <c r="L16346" i="131"/>
  <c r="K16346" i="131"/>
  <c r="J16346" i="131"/>
  <c r="I16346" i="131"/>
  <c r="H16346" i="131"/>
  <c r="G16346" i="131"/>
  <c r="F16346" i="131"/>
  <c r="E16346" i="131"/>
  <c r="D16346" i="131"/>
  <c r="C16346" i="13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B16344" i="131"/>
  <c r="AA16344" i="131"/>
  <c r="Z16344" i="131"/>
  <c r="Y16344" i="131"/>
  <c r="X16344" i="131"/>
  <c r="W16344" i="131"/>
  <c r="V16344" i="131"/>
  <c r="U16344" i="131"/>
  <c r="T16344" i="131"/>
  <c r="S16344" i="131"/>
  <c r="R16344" i="131"/>
  <c r="Q16344" i="131"/>
  <c r="P16344" i="131"/>
  <c r="O16344" i="131"/>
  <c r="N16344" i="131"/>
  <c r="M16344" i="131"/>
  <c r="L16344" i="131"/>
  <c r="K16344" i="131"/>
  <c r="J16344" i="131"/>
  <c r="I16344" i="131"/>
  <c r="H16344" i="131"/>
  <c r="G16344" i="131"/>
  <c r="F16344" i="131"/>
  <c r="E16344" i="131"/>
  <c r="D16344" i="131"/>
  <c r="C16344" i="13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B16342" i="131"/>
  <c r="AA16342" i="131"/>
  <c r="Z16342" i="131"/>
  <c r="Y16342" i="131"/>
  <c r="X16342" i="131"/>
  <c r="W16342" i="131"/>
  <c r="V16342" i="131"/>
  <c r="U16342" i="131"/>
  <c r="T16342" i="131"/>
  <c r="S16342" i="131"/>
  <c r="R16342" i="131"/>
  <c r="Q16342" i="131"/>
  <c r="P16342" i="131"/>
  <c r="O16342" i="131"/>
  <c r="N16342" i="131"/>
  <c r="M16342" i="131"/>
  <c r="L16342" i="131"/>
  <c r="K16342" i="131"/>
  <c r="J16342" i="131"/>
  <c r="I16342" i="131"/>
  <c r="H16342" i="131"/>
  <c r="G16342" i="131"/>
  <c r="F16342" i="131"/>
  <c r="E16342" i="131"/>
  <c r="D16342" i="131"/>
  <c r="C16342" i="13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B16340" i="131"/>
  <c r="AA16340" i="131"/>
  <c r="Z16340" i="131"/>
  <c r="Y16340" i="131"/>
  <c r="X16340" i="131"/>
  <c r="W16340" i="131"/>
  <c r="V16340" i="131"/>
  <c r="U16340" i="131"/>
  <c r="T16340" i="131"/>
  <c r="S16340" i="131"/>
  <c r="R16340" i="131"/>
  <c r="Q16340" i="131"/>
  <c r="P16340" i="131"/>
  <c r="O16340" i="131"/>
  <c r="N16340" i="131"/>
  <c r="M16340" i="131"/>
  <c r="L16340" i="131"/>
  <c r="K16340" i="131"/>
  <c r="J16340" i="131"/>
  <c r="I16340" i="131"/>
  <c r="H16340" i="131"/>
  <c r="G16340" i="131"/>
  <c r="F16340" i="131"/>
  <c r="E16340" i="131"/>
  <c r="D16340" i="131"/>
  <c r="C16340" i="13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B16338" i="131"/>
  <c r="AA16338" i="131"/>
  <c r="Z16338" i="131"/>
  <c r="Y16338" i="131"/>
  <c r="X16338" i="131"/>
  <c r="W16338" i="131"/>
  <c r="V16338" i="131"/>
  <c r="U16338" i="131"/>
  <c r="T16338" i="131"/>
  <c r="S16338" i="131"/>
  <c r="R16338" i="131"/>
  <c r="Q16338" i="131"/>
  <c r="P16338" i="131"/>
  <c r="O16338" i="131"/>
  <c r="N16338" i="131"/>
  <c r="M16338" i="131"/>
  <c r="L16338" i="131"/>
  <c r="K16338" i="131"/>
  <c r="J16338" i="131"/>
  <c r="I16338" i="131"/>
  <c r="H16338" i="131"/>
  <c r="G16338" i="131"/>
  <c r="F16338" i="131"/>
  <c r="E16338" i="131"/>
  <c r="D16338" i="131"/>
  <c r="C16338" i="13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B16336" i="131"/>
  <c r="AA16336" i="131"/>
  <c r="Z16336" i="131"/>
  <c r="Y16336" i="131"/>
  <c r="X16336" i="131"/>
  <c r="W16336" i="131"/>
  <c r="V16336" i="131"/>
  <c r="U16336" i="131"/>
  <c r="T16336" i="131"/>
  <c r="S16336" i="131"/>
  <c r="R16336" i="131"/>
  <c r="Q16336" i="131"/>
  <c r="P16336" i="131"/>
  <c r="O16336" i="131"/>
  <c r="N16336" i="131"/>
  <c r="M16336" i="131"/>
  <c r="L16336" i="131"/>
  <c r="K16336" i="131"/>
  <c r="J16336" i="131"/>
  <c r="I16336" i="131"/>
  <c r="H16336" i="131"/>
  <c r="G16336" i="131"/>
  <c r="F16336" i="131"/>
  <c r="E16336" i="131"/>
  <c r="D16336" i="131"/>
  <c r="C16336" i="13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B16334" i="131"/>
  <c r="AA16334" i="131"/>
  <c r="Z16334" i="131"/>
  <c r="Y16334" i="131"/>
  <c r="X16334" i="131"/>
  <c r="W16334" i="131"/>
  <c r="V16334" i="131"/>
  <c r="U16334" i="131"/>
  <c r="T16334" i="131"/>
  <c r="S16334" i="131"/>
  <c r="R16334" i="131"/>
  <c r="Q16334" i="131"/>
  <c r="P16334" i="131"/>
  <c r="O16334" i="131"/>
  <c r="N16334" i="131"/>
  <c r="M16334" i="131"/>
  <c r="L16334" i="131"/>
  <c r="K16334" i="131"/>
  <c r="J16334" i="131"/>
  <c r="I16334" i="131"/>
  <c r="H16334" i="131"/>
  <c r="G16334" i="131"/>
  <c r="F16334" i="131"/>
  <c r="E16334" i="131"/>
  <c r="D16334" i="131"/>
  <c r="C16334" i="13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B16332" i="131"/>
  <c r="AA16332" i="131"/>
  <c r="Z16332" i="131"/>
  <c r="Y16332" i="131"/>
  <c r="X16332" i="131"/>
  <c r="W16332" i="131"/>
  <c r="V16332" i="131"/>
  <c r="U16332" i="131"/>
  <c r="T16332" i="131"/>
  <c r="S16332" i="131"/>
  <c r="R16332" i="131"/>
  <c r="Q16332" i="131"/>
  <c r="P16332" i="131"/>
  <c r="O16332" i="131"/>
  <c r="N16332" i="131"/>
  <c r="M16332" i="131"/>
  <c r="L16332" i="131"/>
  <c r="K16332" i="131"/>
  <c r="J16332" i="131"/>
  <c r="I16332" i="131"/>
  <c r="H16332" i="131"/>
  <c r="G16332" i="131"/>
  <c r="F16332" i="131"/>
  <c r="E16332" i="131"/>
  <c r="D16332" i="131"/>
  <c r="C16332" i="13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B16318" i="131"/>
  <c r="AA16318" i="131"/>
  <c r="Z16318" i="131"/>
  <c r="Y16318" i="131"/>
  <c r="X16318" i="131"/>
  <c r="W16318" i="131"/>
  <c r="V16318" i="131"/>
  <c r="U16318" i="131"/>
  <c r="T16318" i="131"/>
  <c r="S16318" i="131"/>
  <c r="R16318" i="131"/>
  <c r="Q16318" i="131"/>
  <c r="P16318" i="131"/>
  <c r="O16318" i="131"/>
  <c r="N16318" i="131"/>
  <c r="M16318" i="131"/>
  <c r="L16318" i="131"/>
  <c r="K16318" i="131"/>
  <c r="J16318" i="131"/>
  <c r="I16318" i="131"/>
  <c r="H16318" i="131"/>
  <c r="G16318" i="131"/>
  <c r="F16318" i="131"/>
  <c r="E16318" i="13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B16316" i="131"/>
  <c r="AA16316" i="131"/>
  <c r="Z16316" i="131"/>
  <c r="Y16316" i="131"/>
  <c r="X16316" i="131"/>
  <c r="W16316" i="131"/>
  <c r="V16316" i="131"/>
  <c r="U16316" i="131"/>
  <c r="T16316" i="131"/>
  <c r="S16316" i="131"/>
  <c r="R16316" i="131"/>
  <c r="Q16316" i="131"/>
  <c r="P16316" i="131"/>
  <c r="O16316" i="131"/>
  <c r="N16316" i="131"/>
  <c r="M16316" i="131"/>
  <c r="L16316" i="131"/>
  <c r="K16316" i="131"/>
  <c r="J16316" i="131"/>
  <c r="I16316" i="131"/>
  <c r="H16316" i="131"/>
  <c r="G16316" i="131"/>
  <c r="F16316" i="131"/>
  <c r="E16316" i="13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B16314" i="131"/>
  <c r="AA16314" i="131"/>
  <c r="Z16314" i="131"/>
  <c r="Y16314" i="131"/>
  <c r="X16314" i="131"/>
  <c r="W16314" i="131"/>
  <c r="V16314" i="131"/>
  <c r="U16314" i="131"/>
  <c r="T16314" i="131"/>
  <c r="S16314" i="131"/>
  <c r="R16314" i="131"/>
  <c r="Q16314" i="131"/>
  <c r="P16314" i="131"/>
  <c r="O16314" i="131"/>
  <c r="N16314" i="131"/>
  <c r="M16314" i="131"/>
  <c r="L16314" i="131"/>
  <c r="K16314" i="131"/>
  <c r="J16314" i="131"/>
  <c r="I16314" i="131"/>
  <c r="H16314" i="131"/>
  <c r="G16314" i="131"/>
  <c r="F16314" i="131"/>
  <c r="E16314" i="13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B16312" i="131"/>
  <c r="AA16312" i="131"/>
  <c r="Z16312" i="131"/>
  <c r="Y16312" i="131"/>
  <c r="X16312" i="131"/>
  <c r="W16312" i="131"/>
  <c r="V16312" i="131"/>
  <c r="U16312" i="131"/>
  <c r="T16312" i="131"/>
  <c r="S16312" i="131"/>
  <c r="R16312" i="131"/>
  <c r="Q16312" i="131"/>
  <c r="P16312" i="131"/>
  <c r="O16312" i="131"/>
  <c r="N16312" i="131"/>
  <c r="M16312" i="131"/>
  <c r="L16312" i="131"/>
  <c r="K16312" i="131"/>
  <c r="J16312" i="131"/>
  <c r="I16312" i="131"/>
  <c r="H16312" i="131"/>
  <c r="G16312" i="131"/>
  <c r="F16312" i="131"/>
  <c r="E16312" i="13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B16310" i="131"/>
  <c r="AA16310" i="131"/>
  <c r="Z16310" i="131"/>
  <c r="Y16310" i="131"/>
  <c r="X16310" i="131"/>
  <c r="W16310" i="131"/>
  <c r="V16310" i="131"/>
  <c r="U16310" i="131"/>
  <c r="T16310" i="131"/>
  <c r="S16310" i="131"/>
  <c r="R16310" i="131"/>
  <c r="Q16310" i="131"/>
  <c r="P16310" i="131"/>
  <c r="O16310" i="131"/>
  <c r="N16310" i="131"/>
  <c r="M16310" i="131"/>
  <c r="L16310" i="131"/>
  <c r="K16310" i="131"/>
  <c r="J16310" i="131"/>
  <c r="I16310" i="131"/>
  <c r="H16310" i="131"/>
  <c r="G16310" i="131"/>
  <c r="F16310" i="131"/>
  <c r="E16310" i="13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B16308" i="131"/>
  <c r="AA16308" i="131"/>
  <c r="Z16308" i="131"/>
  <c r="Y16308" i="131"/>
  <c r="X16308" i="131"/>
  <c r="W16308" i="131"/>
  <c r="V16308" i="131"/>
  <c r="U16308" i="131"/>
  <c r="T16308" i="131"/>
  <c r="S16308" i="131"/>
  <c r="R16308" i="131"/>
  <c r="Q16308" i="131"/>
  <c r="P16308" i="131"/>
  <c r="O16308" i="131"/>
  <c r="N16308" i="131"/>
  <c r="M16308" i="131"/>
  <c r="L16308" i="131"/>
  <c r="K16308" i="131"/>
  <c r="J16308" i="131"/>
  <c r="I16308" i="131"/>
  <c r="H16308" i="131"/>
  <c r="G16308" i="131"/>
  <c r="F16308" i="131"/>
  <c r="E16308" i="13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B16306" i="131"/>
  <c r="AA16306" i="131"/>
  <c r="Z16306" i="131"/>
  <c r="Y16306" i="131"/>
  <c r="X16306" i="131"/>
  <c r="W16306" i="131"/>
  <c r="V16306" i="131"/>
  <c r="U16306" i="131"/>
  <c r="T16306" i="131"/>
  <c r="S16306" i="131"/>
  <c r="R16306" i="131"/>
  <c r="Q16306" i="131"/>
  <c r="P16306" i="131"/>
  <c r="O16306" i="131"/>
  <c r="N16306" i="131"/>
  <c r="M16306" i="131"/>
  <c r="L16306" i="131"/>
  <c r="K16306" i="131"/>
  <c r="J16306" i="131"/>
  <c r="I16306" i="131"/>
  <c r="H16306" i="131"/>
  <c r="G16306" i="131"/>
  <c r="F16306" i="131"/>
  <c r="E16306" i="13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B16304" i="131"/>
  <c r="AA16304" i="131"/>
  <c r="Z16304" i="131"/>
  <c r="Y16304" i="131"/>
  <c r="X16304" i="131"/>
  <c r="W16304" i="131"/>
  <c r="V16304" i="131"/>
  <c r="U16304" i="131"/>
  <c r="T16304" i="131"/>
  <c r="S16304" i="131"/>
  <c r="R16304" i="131"/>
  <c r="Q16304" i="131"/>
  <c r="P16304" i="131"/>
  <c r="O16304" i="131"/>
  <c r="N16304" i="131"/>
  <c r="M16304" i="131"/>
  <c r="L16304" i="131"/>
  <c r="K16304" i="131"/>
  <c r="J16304" i="131"/>
  <c r="I16304" i="131"/>
  <c r="H16304" i="131"/>
  <c r="G16304" i="131"/>
  <c r="F16304" i="131"/>
  <c r="E16304" i="13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B16302" i="131"/>
  <c r="AA16302" i="131"/>
  <c r="Z16302" i="131"/>
  <c r="Y16302" i="131"/>
  <c r="X16302" i="131"/>
  <c r="W16302" i="131"/>
  <c r="V16302" i="131"/>
  <c r="U16302" i="131"/>
  <c r="T16302" i="131"/>
  <c r="S16302" i="131"/>
  <c r="R16302" i="131"/>
  <c r="Q16302" i="131"/>
  <c r="P16302" i="131"/>
  <c r="O16302" i="131"/>
  <c r="N16302" i="131"/>
  <c r="M16302" i="131"/>
  <c r="L16302" i="131"/>
  <c r="K16302" i="131"/>
  <c r="J16302" i="131"/>
  <c r="I16302" i="131"/>
  <c r="H16302" i="131"/>
  <c r="G16302" i="131"/>
  <c r="F16302" i="131"/>
  <c r="E16302" i="13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X16288" i="131"/>
  <c r="W16288" i="131"/>
  <c r="V16288" i="131"/>
  <c r="U16288" i="131"/>
  <c r="T16288" i="131"/>
  <c r="S16288" i="131"/>
  <c r="R16288" i="131"/>
  <c r="Q16288" i="131"/>
  <c r="P16288" i="131"/>
  <c r="O16288" i="131"/>
  <c r="N16288" i="131"/>
  <c r="M16288" i="131"/>
  <c r="L16288" i="131"/>
  <c r="K16288" i="131"/>
  <c r="J16288" i="131"/>
  <c r="I16288" i="131"/>
  <c r="H16288" i="131"/>
  <c r="G16288" i="13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X16286" i="131"/>
  <c r="W16286" i="131"/>
  <c r="V16286" i="131"/>
  <c r="U16286" i="131"/>
  <c r="T16286" i="131"/>
  <c r="S16286" i="131"/>
  <c r="R16286" i="131"/>
  <c r="Q16286" i="131"/>
  <c r="P16286" i="131"/>
  <c r="O16286" i="131"/>
  <c r="N16286" i="131"/>
  <c r="M16286" i="131"/>
  <c r="L16286" i="131"/>
  <c r="K16286" i="131"/>
  <c r="J16286" i="131"/>
  <c r="I16286" i="131"/>
  <c r="H16286" i="131"/>
  <c r="G16286" i="13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X16284" i="131"/>
  <c r="W16284" i="131"/>
  <c r="V16284" i="131"/>
  <c r="U16284" i="131"/>
  <c r="T16284" i="131"/>
  <c r="S16284" i="131"/>
  <c r="R16284" i="131"/>
  <c r="Q16284" i="131"/>
  <c r="P16284" i="131"/>
  <c r="O16284" i="131"/>
  <c r="N16284" i="131"/>
  <c r="M16284" i="131"/>
  <c r="L16284" i="131"/>
  <c r="K16284" i="131"/>
  <c r="J16284" i="131"/>
  <c r="I16284" i="131"/>
  <c r="H16284" i="131"/>
  <c r="G16284" i="13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X16282" i="131"/>
  <c r="W16282" i="131"/>
  <c r="V16282" i="131"/>
  <c r="U16282" i="131"/>
  <c r="T16282" i="131"/>
  <c r="S16282" i="131"/>
  <c r="R16282" i="131"/>
  <c r="Q16282" i="131"/>
  <c r="P16282" i="131"/>
  <c r="O16282" i="131"/>
  <c r="N16282" i="131"/>
  <c r="M16282" i="131"/>
  <c r="L16282" i="131"/>
  <c r="K16282" i="131"/>
  <c r="J16282" i="131"/>
  <c r="I16282" i="131"/>
  <c r="H16282" i="131"/>
  <c r="G16282" i="13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X16280" i="131"/>
  <c r="W16280" i="131"/>
  <c r="V16280" i="131"/>
  <c r="U16280" i="131"/>
  <c r="T16280" i="131"/>
  <c r="S16280" i="131"/>
  <c r="R16280" i="131"/>
  <c r="Q16280" i="131"/>
  <c r="P16280" i="131"/>
  <c r="O16280" i="131"/>
  <c r="N16280" i="131"/>
  <c r="M16280" i="131"/>
  <c r="L16280" i="131"/>
  <c r="K16280" i="131"/>
  <c r="J16280" i="131"/>
  <c r="I16280" i="131"/>
  <c r="H16280" i="131"/>
  <c r="G16280" i="13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X16278" i="131"/>
  <c r="W16278" i="131"/>
  <c r="V16278" i="131"/>
  <c r="U16278" i="131"/>
  <c r="T16278" i="131"/>
  <c r="S16278" i="131"/>
  <c r="R16278" i="131"/>
  <c r="Q16278" i="131"/>
  <c r="P16278" i="131"/>
  <c r="O16278" i="131"/>
  <c r="N16278" i="131"/>
  <c r="M16278" i="131"/>
  <c r="L16278" i="131"/>
  <c r="K16278" i="131"/>
  <c r="J16278" i="131"/>
  <c r="I16278" i="131"/>
  <c r="H16278" i="131"/>
  <c r="G16278" i="13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X16276" i="131"/>
  <c r="W16276" i="131"/>
  <c r="V16276" i="131"/>
  <c r="U16276" i="131"/>
  <c r="T16276" i="131"/>
  <c r="S16276" i="131"/>
  <c r="R16276" i="131"/>
  <c r="Q16276" i="131"/>
  <c r="P16276" i="131"/>
  <c r="O16276" i="131"/>
  <c r="N16276" i="131"/>
  <c r="M16276" i="131"/>
  <c r="L16276" i="131"/>
  <c r="K16276" i="131"/>
  <c r="J16276" i="131"/>
  <c r="I16276" i="131"/>
  <c r="H16276" i="131"/>
  <c r="G16276" i="13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X16274" i="131"/>
  <c r="W16274" i="131"/>
  <c r="V16274" i="131"/>
  <c r="U16274" i="131"/>
  <c r="T16274" i="131"/>
  <c r="S16274" i="131"/>
  <c r="R16274" i="131"/>
  <c r="Q16274" i="131"/>
  <c r="P16274" i="131"/>
  <c r="O16274" i="131"/>
  <c r="N16274" i="131"/>
  <c r="M16274" i="131"/>
  <c r="L16274" i="131"/>
  <c r="K16274" i="131"/>
  <c r="J16274" i="131"/>
  <c r="I16274" i="131"/>
  <c r="H16274" i="131"/>
  <c r="G16274" i="13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X16272" i="131"/>
  <c r="W16272" i="131"/>
  <c r="V16272" i="131"/>
  <c r="U16272" i="131"/>
  <c r="T16272" i="131"/>
  <c r="S16272" i="131"/>
  <c r="R16272" i="131"/>
  <c r="Q16272" i="131"/>
  <c r="P16272" i="131"/>
  <c r="O16272" i="131"/>
  <c r="N16272" i="131"/>
  <c r="M16272" i="131"/>
  <c r="L16272" i="131"/>
  <c r="K16272" i="131"/>
  <c r="J16272" i="131"/>
  <c r="I16272" i="131"/>
  <c r="H16272" i="131"/>
  <c r="G16272" i="13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Z16258" i="131"/>
  <c r="Y16258" i="131"/>
  <c r="X16258" i="131"/>
  <c r="W16258" i="131"/>
  <c r="V16258" i="131"/>
  <c r="U16258" i="131"/>
  <c r="T16258" i="131"/>
  <c r="S16258" i="131"/>
  <c r="R16258" i="131"/>
  <c r="Q16258" i="131"/>
  <c r="P16258" i="131"/>
  <c r="O16258" i="131"/>
  <c r="N16258" i="131"/>
  <c r="M16258" i="131"/>
  <c r="L16258" i="131"/>
  <c r="K16258" i="131"/>
  <c r="J16258" i="131"/>
  <c r="I16258" i="131"/>
  <c r="H16258" i="131"/>
  <c r="G16258" i="131"/>
  <c r="F16258" i="131"/>
  <c r="E16258" i="131"/>
  <c r="D16258" i="131"/>
  <c r="C16258" i="13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Z16256" i="131"/>
  <c r="Y16256" i="131"/>
  <c r="X16256" i="131"/>
  <c r="W16256" i="131"/>
  <c r="V16256" i="131"/>
  <c r="U16256" i="131"/>
  <c r="T16256" i="131"/>
  <c r="S16256" i="131"/>
  <c r="R16256" i="131"/>
  <c r="Q16256" i="131"/>
  <c r="P16256" i="131"/>
  <c r="O16256" i="131"/>
  <c r="N16256" i="131"/>
  <c r="M16256" i="131"/>
  <c r="L16256" i="131"/>
  <c r="K16256" i="131"/>
  <c r="J16256" i="131"/>
  <c r="I16256" i="131"/>
  <c r="H16256" i="131"/>
  <c r="G16256" i="131"/>
  <c r="F16256" i="131"/>
  <c r="E16256" i="131"/>
  <c r="D16256" i="131"/>
  <c r="C16256" i="13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Z16254" i="131"/>
  <c r="Y16254" i="131"/>
  <c r="X16254" i="131"/>
  <c r="W16254" i="131"/>
  <c r="V16254" i="131"/>
  <c r="U16254" i="131"/>
  <c r="T16254" i="131"/>
  <c r="S16254" i="131"/>
  <c r="R16254" i="131"/>
  <c r="Q16254" i="131"/>
  <c r="P16254" i="131"/>
  <c r="O16254" i="131"/>
  <c r="N16254" i="131"/>
  <c r="M16254" i="131"/>
  <c r="L16254" i="131"/>
  <c r="K16254" i="131"/>
  <c r="J16254" i="131"/>
  <c r="I16254" i="131"/>
  <c r="H16254" i="131"/>
  <c r="G16254" i="131"/>
  <c r="F16254" i="131"/>
  <c r="E16254" i="131"/>
  <c r="D16254" i="131"/>
  <c r="C16254" i="13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Z16252" i="131"/>
  <c r="Y16252" i="131"/>
  <c r="X16252" i="131"/>
  <c r="W16252" i="131"/>
  <c r="V16252" i="131"/>
  <c r="U16252" i="131"/>
  <c r="T16252" i="131"/>
  <c r="S16252" i="131"/>
  <c r="R16252" i="131"/>
  <c r="Q16252" i="131"/>
  <c r="P16252" i="131"/>
  <c r="O16252" i="131"/>
  <c r="N16252" i="131"/>
  <c r="M16252" i="131"/>
  <c r="L16252" i="131"/>
  <c r="K16252" i="131"/>
  <c r="J16252" i="131"/>
  <c r="I16252" i="131"/>
  <c r="H16252" i="131"/>
  <c r="G16252" i="131"/>
  <c r="F16252" i="131"/>
  <c r="E16252" i="131"/>
  <c r="D16252" i="131"/>
  <c r="C16252" i="13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Z16250" i="131"/>
  <c r="Y16250" i="131"/>
  <c r="X16250" i="131"/>
  <c r="W16250" i="131"/>
  <c r="V16250" i="131"/>
  <c r="U16250" i="131"/>
  <c r="T16250" i="131"/>
  <c r="S16250" i="131"/>
  <c r="R16250" i="131"/>
  <c r="Q16250" i="131"/>
  <c r="P16250" i="131"/>
  <c r="O16250" i="131"/>
  <c r="N16250" i="131"/>
  <c r="M16250" i="131"/>
  <c r="L16250" i="131"/>
  <c r="K16250" i="131"/>
  <c r="J16250" i="131"/>
  <c r="I16250" i="131"/>
  <c r="H16250" i="131"/>
  <c r="G16250" i="131"/>
  <c r="F16250" i="131"/>
  <c r="E16250" i="131"/>
  <c r="D16250" i="131"/>
  <c r="C16250" i="13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Z16248" i="131"/>
  <c r="Y16248" i="131"/>
  <c r="X16248" i="131"/>
  <c r="W16248" i="131"/>
  <c r="V16248" i="131"/>
  <c r="U16248" i="131"/>
  <c r="T16248" i="131"/>
  <c r="S16248" i="131"/>
  <c r="R16248" i="131"/>
  <c r="Q16248" i="131"/>
  <c r="P16248" i="131"/>
  <c r="O16248" i="131"/>
  <c r="N16248" i="131"/>
  <c r="M16248" i="131"/>
  <c r="L16248" i="131"/>
  <c r="K16248" i="131"/>
  <c r="J16248" i="131"/>
  <c r="I16248" i="131"/>
  <c r="H16248" i="131"/>
  <c r="G16248" i="131"/>
  <c r="F16248" i="131"/>
  <c r="E16248" i="131"/>
  <c r="D16248" i="131"/>
  <c r="C16248" i="13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Z16246" i="131"/>
  <c r="Y16246" i="131"/>
  <c r="X16246" i="131"/>
  <c r="W16246" i="131"/>
  <c r="V16246" i="131"/>
  <c r="U16246" i="131"/>
  <c r="T16246" i="131"/>
  <c r="S16246" i="131"/>
  <c r="R16246" i="131"/>
  <c r="Q16246" i="131"/>
  <c r="P16246" i="131"/>
  <c r="O16246" i="131"/>
  <c r="N16246" i="131"/>
  <c r="M16246" i="131"/>
  <c r="L16246" i="131"/>
  <c r="K16246" i="131"/>
  <c r="J16246" i="131"/>
  <c r="I16246" i="131"/>
  <c r="H16246" i="131"/>
  <c r="G16246" i="131"/>
  <c r="F16246" i="131"/>
  <c r="E16246" i="131"/>
  <c r="D16246" i="131"/>
  <c r="C16246" i="13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Z16244" i="131"/>
  <c r="Y16244" i="131"/>
  <c r="X16244" i="131"/>
  <c r="W16244" i="131"/>
  <c r="V16244" i="131"/>
  <c r="U16244" i="131"/>
  <c r="T16244" i="131"/>
  <c r="S16244" i="131"/>
  <c r="R16244" i="131"/>
  <c r="Q16244" i="131"/>
  <c r="P16244" i="131"/>
  <c r="O16244" i="131"/>
  <c r="N16244" i="131"/>
  <c r="M16244" i="131"/>
  <c r="L16244" i="131"/>
  <c r="K16244" i="131"/>
  <c r="J16244" i="131"/>
  <c r="I16244" i="131"/>
  <c r="H16244" i="131"/>
  <c r="G16244" i="131"/>
  <c r="F16244" i="131"/>
  <c r="E16244" i="131"/>
  <c r="D16244" i="131"/>
  <c r="C16244" i="13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Z16242" i="131"/>
  <c r="Y16242" i="131"/>
  <c r="X16242" i="131"/>
  <c r="W16242" i="131"/>
  <c r="V16242" i="131"/>
  <c r="U16242" i="131"/>
  <c r="T16242" i="131"/>
  <c r="S16242" i="131"/>
  <c r="R16242" i="131"/>
  <c r="Q16242" i="131"/>
  <c r="P16242" i="131"/>
  <c r="O16242" i="131"/>
  <c r="N16242" i="131"/>
  <c r="M16242" i="131"/>
  <c r="L16242" i="131"/>
  <c r="K16242" i="131"/>
  <c r="J16242" i="131"/>
  <c r="I16242" i="131"/>
  <c r="H16242" i="131"/>
  <c r="G16242" i="131"/>
  <c r="F16242" i="131"/>
  <c r="E16242" i="131"/>
  <c r="D16242" i="131"/>
  <c r="C16242" i="13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B16228" i="131"/>
  <c r="AA16228" i="131"/>
  <c r="Z16228" i="131"/>
  <c r="Y16228" i="131"/>
  <c r="X16228" i="131"/>
  <c r="W16228" i="131"/>
  <c r="V16228" i="131"/>
  <c r="U16228" i="131"/>
  <c r="T16228" i="131"/>
  <c r="S16228" i="131"/>
  <c r="R16228" i="131"/>
  <c r="Q16228" i="131"/>
  <c r="P16228" i="131"/>
  <c r="O16228" i="131"/>
  <c r="N16228" i="131"/>
  <c r="M16228" i="131"/>
  <c r="L16228" i="131"/>
  <c r="K16228" i="131"/>
  <c r="J16228" i="131"/>
  <c r="I16228" i="131"/>
  <c r="H16228" i="131"/>
  <c r="G16228" i="131"/>
  <c r="F16228" i="131"/>
  <c r="E16228" i="131"/>
  <c r="D16228" i="131"/>
  <c r="C16228" i="13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B16226" i="131"/>
  <c r="AA16226" i="131"/>
  <c r="Z16226" i="131"/>
  <c r="Y16226" i="131"/>
  <c r="X16226" i="131"/>
  <c r="W16226" i="131"/>
  <c r="V16226" i="131"/>
  <c r="U16226" i="131"/>
  <c r="T16226" i="131"/>
  <c r="S16226" i="131"/>
  <c r="R16226" i="131"/>
  <c r="Q16226" i="131"/>
  <c r="P16226" i="131"/>
  <c r="O16226" i="131"/>
  <c r="N16226" i="131"/>
  <c r="M16226" i="131"/>
  <c r="L16226" i="131"/>
  <c r="K16226" i="131"/>
  <c r="J16226" i="131"/>
  <c r="I16226" i="131"/>
  <c r="H16226" i="131"/>
  <c r="G16226" i="131"/>
  <c r="F16226" i="131"/>
  <c r="E16226" i="131"/>
  <c r="D16226" i="131"/>
  <c r="C16226" i="13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B16224" i="131"/>
  <c r="AA16224" i="131"/>
  <c r="Z16224" i="131"/>
  <c r="Y16224" i="131"/>
  <c r="X16224" i="131"/>
  <c r="W16224" i="131"/>
  <c r="V16224" i="131"/>
  <c r="U16224" i="131"/>
  <c r="T16224" i="131"/>
  <c r="S16224" i="131"/>
  <c r="R16224" i="131"/>
  <c r="Q16224" i="131"/>
  <c r="P16224" i="131"/>
  <c r="O16224" i="131"/>
  <c r="N16224" i="131"/>
  <c r="M16224" i="131"/>
  <c r="L16224" i="131"/>
  <c r="K16224" i="131"/>
  <c r="J16224" i="131"/>
  <c r="I16224" i="131"/>
  <c r="H16224" i="131"/>
  <c r="G16224" i="131"/>
  <c r="F16224" i="131"/>
  <c r="E16224" i="131"/>
  <c r="D16224" i="131"/>
  <c r="C16224" i="13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B16222" i="131"/>
  <c r="AA16222" i="131"/>
  <c r="Z16222" i="131"/>
  <c r="Y16222" i="131"/>
  <c r="X16222" i="131"/>
  <c r="W16222" i="131"/>
  <c r="V16222" i="131"/>
  <c r="U16222" i="131"/>
  <c r="T16222" i="131"/>
  <c r="S16222" i="131"/>
  <c r="R16222" i="131"/>
  <c r="Q16222" i="131"/>
  <c r="P16222" i="131"/>
  <c r="O16222" i="131"/>
  <c r="N16222" i="131"/>
  <c r="M16222" i="131"/>
  <c r="L16222" i="131"/>
  <c r="K16222" i="131"/>
  <c r="J16222" i="131"/>
  <c r="I16222" i="131"/>
  <c r="H16222" i="131"/>
  <c r="G16222" i="131"/>
  <c r="F16222" i="131"/>
  <c r="E16222" i="131"/>
  <c r="D16222" i="131"/>
  <c r="C16222" i="13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B16220" i="131"/>
  <c r="AA16220" i="131"/>
  <c r="Z16220" i="131"/>
  <c r="Y16220" i="131"/>
  <c r="X16220" i="131"/>
  <c r="W16220" i="131"/>
  <c r="V16220" i="131"/>
  <c r="U16220" i="131"/>
  <c r="T16220" i="131"/>
  <c r="S16220" i="131"/>
  <c r="R16220" i="131"/>
  <c r="Q16220" i="131"/>
  <c r="P16220" i="131"/>
  <c r="O16220" i="131"/>
  <c r="N16220" i="131"/>
  <c r="M16220" i="131"/>
  <c r="L16220" i="131"/>
  <c r="K16220" i="131"/>
  <c r="J16220" i="131"/>
  <c r="I16220" i="131"/>
  <c r="H16220" i="131"/>
  <c r="G16220" i="131"/>
  <c r="F16220" i="131"/>
  <c r="E16220" i="131"/>
  <c r="D16220" i="131"/>
  <c r="C16220" i="13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B16218" i="131"/>
  <c r="AA16218" i="131"/>
  <c r="Z16218" i="131"/>
  <c r="Y16218" i="131"/>
  <c r="X16218" i="131"/>
  <c r="W16218" i="131"/>
  <c r="V16218" i="131"/>
  <c r="U16218" i="131"/>
  <c r="T16218" i="131"/>
  <c r="S16218" i="131"/>
  <c r="R16218" i="131"/>
  <c r="Q16218" i="131"/>
  <c r="P16218" i="131"/>
  <c r="O16218" i="131"/>
  <c r="N16218" i="131"/>
  <c r="M16218" i="131"/>
  <c r="L16218" i="131"/>
  <c r="K16218" i="131"/>
  <c r="J16218" i="131"/>
  <c r="I16218" i="131"/>
  <c r="H16218" i="131"/>
  <c r="G16218" i="131"/>
  <c r="F16218" i="131"/>
  <c r="E16218" i="131"/>
  <c r="D16218" i="131"/>
  <c r="C16218" i="13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B16216" i="131"/>
  <c r="AA16216" i="131"/>
  <c r="Z16216" i="131"/>
  <c r="Y16216" i="131"/>
  <c r="X16216" i="131"/>
  <c r="W16216" i="131"/>
  <c r="V16216" i="131"/>
  <c r="U16216" i="131"/>
  <c r="T16216" i="131"/>
  <c r="S16216" i="131"/>
  <c r="R16216" i="131"/>
  <c r="Q16216" i="131"/>
  <c r="P16216" i="131"/>
  <c r="O16216" i="131"/>
  <c r="N16216" i="131"/>
  <c r="M16216" i="131"/>
  <c r="L16216" i="131"/>
  <c r="K16216" i="131"/>
  <c r="J16216" i="131"/>
  <c r="I16216" i="131"/>
  <c r="H16216" i="131"/>
  <c r="G16216" i="131"/>
  <c r="F16216" i="131"/>
  <c r="E16216" i="131"/>
  <c r="D16216" i="131"/>
  <c r="C16216" i="13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B16214" i="131"/>
  <c r="AA16214" i="131"/>
  <c r="Z16214" i="131"/>
  <c r="Y16214" i="131"/>
  <c r="X16214" i="131"/>
  <c r="W16214" i="131"/>
  <c r="V16214" i="131"/>
  <c r="U16214" i="131"/>
  <c r="T16214" i="131"/>
  <c r="S16214" i="131"/>
  <c r="R16214" i="131"/>
  <c r="Q16214" i="131"/>
  <c r="P16214" i="131"/>
  <c r="O16214" i="131"/>
  <c r="N16214" i="131"/>
  <c r="M16214" i="131"/>
  <c r="L16214" i="131"/>
  <c r="K16214" i="131"/>
  <c r="J16214" i="131"/>
  <c r="I16214" i="131"/>
  <c r="H16214" i="131"/>
  <c r="G16214" i="131"/>
  <c r="F16214" i="131"/>
  <c r="E16214" i="131"/>
  <c r="D16214" i="131"/>
  <c r="C16214" i="13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B16212" i="131"/>
  <c r="AA16212" i="131"/>
  <c r="Z16212" i="131"/>
  <c r="Y16212" i="131"/>
  <c r="X16212" i="131"/>
  <c r="W16212" i="131"/>
  <c r="V16212" i="131"/>
  <c r="U16212" i="131"/>
  <c r="T16212" i="131"/>
  <c r="S16212" i="131"/>
  <c r="R16212" i="131"/>
  <c r="Q16212" i="131"/>
  <c r="P16212" i="131"/>
  <c r="O16212" i="131"/>
  <c r="N16212" i="131"/>
  <c r="M16212" i="131"/>
  <c r="L16212" i="131"/>
  <c r="K16212" i="131"/>
  <c r="J16212" i="131"/>
  <c r="I16212" i="131"/>
  <c r="H16212" i="131"/>
  <c r="G16212" i="131"/>
  <c r="F16212" i="131"/>
  <c r="E16212" i="131"/>
  <c r="D16212" i="131"/>
  <c r="C16212" i="13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B16198" i="131"/>
  <c r="AA16198" i="131"/>
  <c r="Z16198" i="131"/>
  <c r="Y16198" i="131"/>
  <c r="X16198" i="131"/>
  <c r="W16198" i="131"/>
  <c r="V16198" i="131"/>
  <c r="U16198" i="131"/>
  <c r="T16198" i="131"/>
  <c r="S16198" i="131"/>
  <c r="R16198" i="131"/>
  <c r="Q16198" i="131"/>
  <c r="P16198" i="131"/>
  <c r="O16198" i="131"/>
  <c r="N16198" i="131"/>
  <c r="M16198" i="131"/>
  <c r="L16198" i="131"/>
  <c r="K16198" i="131"/>
  <c r="J16198" i="131"/>
  <c r="I16198" i="131"/>
  <c r="H16198" i="131"/>
  <c r="G16198" i="131"/>
  <c r="F16198" i="131"/>
  <c r="E16198" i="13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B16196" i="131"/>
  <c r="AA16196" i="131"/>
  <c r="Z16196" i="131"/>
  <c r="Y16196" i="131"/>
  <c r="X16196" i="131"/>
  <c r="W16196" i="131"/>
  <c r="V16196" i="131"/>
  <c r="U16196" i="131"/>
  <c r="T16196" i="131"/>
  <c r="S16196" i="131"/>
  <c r="R16196" i="131"/>
  <c r="Q16196" i="131"/>
  <c r="P16196" i="131"/>
  <c r="O16196" i="131"/>
  <c r="N16196" i="131"/>
  <c r="M16196" i="131"/>
  <c r="L16196" i="131"/>
  <c r="K16196" i="131"/>
  <c r="J16196" i="131"/>
  <c r="I16196" i="131"/>
  <c r="H16196" i="131"/>
  <c r="G16196" i="131"/>
  <c r="F16196" i="131"/>
  <c r="E16196" i="13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B16194" i="131"/>
  <c r="AA16194" i="131"/>
  <c r="Z16194" i="131"/>
  <c r="Y16194" i="131"/>
  <c r="X16194" i="131"/>
  <c r="W16194" i="131"/>
  <c r="V16194" i="131"/>
  <c r="U16194" i="131"/>
  <c r="T16194" i="131"/>
  <c r="S16194" i="131"/>
  <c r="R16194" i="131"/>
  <c r="Q16194" i="131"/>
  <c r="P16194" i="131"/>
  <c r="O16194" i="131"/>
  <c r="N16194" i="131"/>
  <c r="M16194" i="131"/>
  <c r="L16194" i="131"/>
  <c r="K16194" i="131"/>
  <c r="J16194" i="131"/>
  <c r="I16194" i="131"/>
  <c r="H16194" i="131"/>
  <c r="G16194" i="131"/>
  <c r="F16194" i="131"/>
  <c r="E16194" i="13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B16192" i="131"/>
  <c r="AA16192" i="131"/>
  <c r="Z16192" i="131"/>
  <c r="Y16192" i="131"/>
  <c r="X16192" i="131"/>
  <c r="W16192" i="131"/>
  <c r="V16192" i="131"/>
  <c r="U16192" i="131"/>
  <c r="T16192" i="131"/>
  <c r="S16192" i="131"/>
  <c r="R16192" i="131"/>
  <c r="Q16192" i="131"/>
  <c r="P16192" i="131"/>
  <c r="O16192" i="131"/>
  <c r="N16192" i="131"/>
  <c r="M16192" i="131"/>
  <c r="L16192" i="131"/>
  <c r="K16192" i="131"/>
  <c r="J16192" i="131"/>
  <c r="I16192" i="131"/>
  <c r="H16192" i="131"/>
  <c r="G16192" i="131"/>
  <c r="F16192" i="131"/>
  <c r="E16192" i="13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B16190" i="131"/>
  <c r="AA16190" i="131"/>
  <c r="Z16190" i="131"/>
  <c r="Y16190" i="131"/>
  <c r="X16190" i="131"/>
  <c r="W16190" i="131"/>
  <c r="V16190" i="131"/>
  <c r="U16190" i="131"/>
  <c r="T16190" i="131"/>
  <c r="S16190" i="131"/>
  <c r="R16190" i="131"/>
  <c r="Q16190" i="131"/>
  <c r="P16190" i="131"/>
  <c r="O16190" i="131"/>
  <c r="N16190" i="131"/>
  <c r="M16190" i="131"/>
  <c r="L16190" i="131"/>
  <c r="K16190" i="131"/>
  <c r="J16190" i="131"/>
  <c r="I16190" i="131"/>
  <c r="H16190" i="131"/>
  <c r="G16190" i="131"/>
  <c r="F16190" i="131"/>
  <c r="E16190" i="13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B16188" i="131"/>
  <c r="AA16188" i="131"/>
  <c r="Z16188" i="131"/>
  <c r="Y16188" i="131"/>
  <c r="X16188" i="131"/>
  <c r="W16188" i="131"/>
  <c r="V16188" i="131"/>
  <c r="U16188" i="131"/>
  <c r="T16188" i="131"/>
  <c r="S16188" i="131"/>
  <c r="R16188" i="131"/>
  <c r="Q16188" i="131"/>
  <c r="P16188" i="131"/>
  <c r="O16188" i="131"/>
  <c r="N16188" i="131"/>
  <c r="M16188" i="131"/>
  <c r="L16188" i="131"/>
  <c r="K16188" i="131"/>
  <c r="J16188" i="131"/>
  <c r="I16188" i="131"/>
  <c r="H16188" i="131"/>
  <c r="G16188" i="131"/>
  <c r="F16188" i="131"/>
  <c r="E16188" i="13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B16186" i="131"/>
  <c r="AA16186" i="131"/>
  <c r="Z16186" i="131"/>
  <c r="Y16186" i="131"/>
  <c r="X16186" i="131"/>
  <c r="W16186" i="131"/>
  <c r="V16186" i="131"/>
  <c r="U16186" i="131"/>
  <c r="T16186" i="131"/>
  <c r="S16186" i="131"/>
  <c r="R16186" i="131"/>
  <c r="Q16186" i="131"/>
  <c r="P16186" i="131"/>
  <c r="O16186" i="131"/>
  <c r="N16186" i="131"/>
  <c r="M16186" i="131"/>
  <c r="L16186" i="131"/>
  <c r="K16186" i="131"/>
  <c r="J16186" i="131"/>
  <c r="I16186" i="131"/>
  <c r="H16186" i="131"/>
  <c r="G16186" i="131"/>
  <c r="F16186" i="131"/>
  <c r="E16186" i="13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B16184" i="131"/>
  <c r="AA16184" i="131"/>
  <c r="Z16184" i="131"/>
  <c r="Y16184" i="131"/>
  <c r="X16184" i="131"/>
  <c r="W16184" i="131"/>
  <c r="V16184" i="131"/>
  <c r="U16184" i="131"/>
  <c r="T16184" i="131"/>
  <c r="S16184" i="131"/>
  <c r="R16184" i="131"/>
  <c r="Q16184" i="131"/>
  <c r="P16184" i="131"/>
  <c r="O16184" i="131"/>
  <c r="N16184" i="131"/>
  <c r="M16184" i="131"/>
  <c r="L16184" i="131"/>
  <c r="K16184" i="131"/>
  <c r="J16184" i="131"/>
  <c r="I16184" i="131"/>
  <c r="H16184" i="131"/>
  <c r="G16184" i="131"/>
  <c r="F16184" i="131"/>
  <c r="E16184" i="13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B16182" i="131"/>
  <c r="AA16182" i="131"/>
  <c r="Z16182" i="131"/>
  <c r="Y16182" i="131"/>
  <c r="X16182" i="131"/>
  <c r="W16182" i="131"/>
  <c r="V16182" i="131"/>
  <c r="U16182" i="131"/>
  <c r="T16182" i="131"/>
  <c r="S16182" i="131"/>
  <c r="R16182" i="131"/>
  <c r="Q16182" i="131"/>
  <c r="P16182" i="131"/>
  <c r="O16182" i="131"/>
  <c r="N16182" i="131"/>
  <c r="M16182" i="131"/>
  <c r="L16182" i="131"/>
  <c r="K16182" i="131"/>
  <c r="J16182" i="131"/>
  <c r="I16182" i="131"/>
  <c r="H16182" i="131"/>
  <c r="G16182" i="131"/>
  <c r="F16182" i="131"/>
  <c r="E16182" i="13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X16168" i="131"/>
  <c r="W16168" i="131"/>
  <c r="V16168" i="131"/>
  <c r="U16168" i="131"/>
  <c r="T16168" i="131"/>
  <c r="S16168" i="131"/>
  <c r="R16168" i="131"/>
  <c r="Q16168" i="131"/>
  <c r="P16168" i="131"/>
  <c r="O16168" i="131"/>
  <c r="N16168" i="131"/>
  <c r="M16168" i="131"/>
  <c r="L16168" i="131"/>
  <c r="K16168" i="131"/>
  <c r="J16168" i="131"/>
  <c r="I16168" i="131"/>
  <c r="H16168" i="131"/>
  <c r="G16168" i="13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X16166" i="131"/>
  <c r="W16166" i="131"/>
  <c r="V16166" i="131"/>
  <c r="U16166" i="131"/>
  <c r="T16166" i="131"/>
  <c r="S16166" i="131"/>
  <c r="R16166" i="131"/>
  <c r="Q16166" i="131"/>
  <c r="P16166" i="131"/>
  <c r="O16166" i="131"/>
  <c r="N16166" i="131"/>
  <c r="M16166" i="131"/>
  <c r="L16166" i="131"/>
  <c r="K16166" i="131"/>
  <c r="J16166" i="131"/>
  <c r="I16166" i="131"/>
  <c r="H16166" i="131"/>
  <c r="G16166" i="13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X16164" i="131"/>
  <c r="W16164" i="131"/>
  <c r="V16164" i="131"/>
  <c r="U16164" i="131"/>
  <c r="T16164" i="131"/>
  <c r="S16164" i="131"/>
  <c r="R16164" i="131"/>
  <c r="Q16164" i="131"/>
  <c r="P16164" i="131"/>
  <c r="O16164" i="131"/>
  <c r="N16164" i="131"/>
  <c r="M16164" i="131"/>
  <c r="L16164" i="131"/>
  <c r="K16164" i="131"/>
  <c r="J16164" i="131"/>
  <c r="I16164" i="131"/>
  <c r="H16164" i="131"/>
  <c r="G16164" i="13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X16162" i="131"/>
  <c r="W16162" i="131"/>
  <c r="V16162" i="131"/>
  <c r="U16162" i="131"/>
  <c r="T16162" i="131"/>
  <c r="S16162" i="131"/>
  <c r="R16162" i="131"/>
  <c r="Q16162" i="131"/>
  <c r="P16162" i="131"/>
  <c r="O16162" i="131"/>
  <c r="N16162" i="131"/>
  <c r="M16162" i="131"/>
  <c r="L16162" i="131"/>
  <c r="K16162" i="131"/>
  <c r="J16162" i="131"/>
  <c r="I16162" i="131"/>
  <c r="H16162" i="131"/>
  <c r="G16162" i="13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X16160" i="131"/>
  <c r="W16160" i="131"/>
  <c r="V16160" i="131"/>
  <c r="U16160" i="131"/>
  <c r="T16160" i="131"/>
  <c r="S16160" i="131"/>
  <c r="R16160" i="131"/>
  <c r="Q16160" i="131"/>
  <c r="P16160" i="131"/>
  <c r="O16160" i="131"/>
  <c r="N16160" i="131"/>
  <c r="M16160" i="131"/>
  <c r="L16160" i="131"/>
  <c r="K16160" i="131"/>
  <c r="J16160" i="131"/>
  <c r="I16160" i="131"/>
  <c r="H16160" i="131"/>
  <c r="G16160" i="13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X16158" i="131"/>
  <c r="W16158" i="131"/>
  <c r="V16158" i="131"/>
  <c r="U16158" i="131"/>
  <c r="T16158" i="131"/>
  <c r="S16158" i="131"/>
  <c r="R16158" i="131"/>
  <c r="Q16158" i="131"/>
  <c r="P16158" i="131"/>
  <c r="O16158" i="131"/>
  <c r="N16158" i="131"/>
  <c r="M16158" i="131"/>
  <c r="L16158" i="131"/>
  <c r="K16158" i="131"/>
  <c r="J16158" i="131"/>
  <c r="I16158" i="131"/>
  <c r="H16158" i="131"/>
  <c r="G16158" i="13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X16156" i="131"/>
  <c r="W16156" i="131"/>
  <c r="V16156" i="131"/>
  <c r="U16156" i="131"/>
  <c r="T16156" i="131"/>
  <c r="S16156" i="131"/>
  <c r="R16156" i="131"/>
  <c r="Q16156" i="131"/>
  <c r="P16156" i="131"/>
  <c r="O16156" i="131"/>
  <c r="N16156" i="131"/>
  <c r="M16156" i="131"/>
  <c r="L16156" i="131"/>
  <c r="K16156" i="131"/>
  <c r="J16156" i="131"/>
  <c r="I16156" i="131"/>
  <c r="H16156" i="131"/>
  <c r="G16156" i="13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X16154" i="131"/>
  <c r="W16154" i="131"/>
  <c r="V16154" i="131"/>
  <c r="U16154" i="131"/>
  <c r="T16154" i="131"/>
  <c r="S16154" i="131"/>
  <c r="R16154" i="131"/>
  <c r="Q16154" i="131"/>
  <c r="P16154" i="131"/>
  <c r="O16154" i="131"/>
  <c r="N16154" i="131"/>
  <c r="M16154" i="131"/>
  <c r="L16154" i="131"/>
  <c r="K16154" i="131"/>
  <c r="J16154" i="131"/>
  <c r="I16154" i="131"/>
  <c r="H16154" i="131"/>
  <c r="G16154" i="13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X16152" i="131"/>
  <c r="W16152" i="131"/>
  <c r="V16152" i="131"/>
  <c r="U16152" i="131"/>
  <c r="T16152" i="131"/>
  <c r="S16152" i="131"/>
  <c r="R16152" i="131"/>
  <c r="Q16152" i="131"/>
  <c r="P16152" i="131"/>
  <c r="O16152" i="131"/>
  <c r="N16152" i="131"/>
  <c r="M16152" i="131"/>
  <c r="L16152" i="131"/>
  <c r="K16152" i="131"/>
  <c r="J16152" i="131"/>
  <c r="I16152" i="131"/>
  <c r="H16152" i="131"/>
  <c r="G16152" i="13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Z16138" i="131"/>
  <c r="Y16138" i="131"/>
  <c r="X16138" i="131"/>
  <c r="W16138" i="131"/>
  <c r="V16138" i="131"/>
  <c r="U16138" i="131"/>
  <c r="T16138" i="131"/>
  <c r="S16138" i="131"/>
  <c r="R16138" i="131"/>
  <c r="Q16138" i="131"/>
  <c r="P16138" i="131"/>
  <c r="O16138" i="131"/>
  <c r="N16138" i="131"/>
  <c r="M16138" i="131"/>
  <c r="L16138" i="131"/>
  <c r="K16138" i="131"/>
  <c r="J16138" i="131"/>
  <c r="I16138" i="131"/>
  <c r="H16138" i="131"/>
  <c r="G16138" i="131"/>
  <c r="F16138" i="131"/>
  <c r="E16138" i="131"/>
  <c r="D16138" i="131"/>
  <c r="C16138" i="13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Z16136" i="131"/>
  <c r="Y16136" i="131"/>
  <c r="X16136" i="131"/>
  <c r="W16136" i="131"/>
  <c r="V16136" i="131"/>
  <c r="U16136" i="131"/>
  <c r="T16136" i="131"/>
  <c r="S16136" i="131"/>
  <c r="R16136" i="131"/>
  <c r="Q16136" i="131"/>
  <c r="P16136" i="131"/>
  <c r="O16136" i="131"/>
  <c r="N16136" i="131"/>
  <c r="M16136" i="131"/>
  <c r="L16136" i="131"/>
  <c r="K16136" i="131"/>
  <c r="J16136" i="131"/>
  <c r="I16136" i="131"/>
  <c r="H16136" i="131"/>
  <c r="G16136" i="131"/>
  <c r="F16136" i="131"/>
  <c r="E16136" i="131"/>
  <c r="D16136" i="131"/>
  <c r="C16136" i="13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Z16134" i="131"/>
  <c r="Y16134" i="131"/>
  <c r="X16134" i="131"/>
  <c r="W16134" i="131"/>
  <c r="V16134" i="131"/>
  <c r="U16134" i="131"/>
  <c r="T16134" i="131"/>
  <c r="S16134" i="131"/>
  <c r="R16134" i="131"/>
  <c r="Q16134" i="131"/>
  <c r="P16134" i="131"/>
  <c r="O16134" i="131"/>
  <c r="N16134" i="131"/>
  <c r="M16134" i="131"/>
  <c r="L16134" i="131"/>
  <c r="K16134" i="131"/>
  <c r="J16134" i="131"/>
  <c r="I16134" i="131"/>
  <c r="H16134" i="131"/>
  <c r="G16134" i="131"/>
  <c r="F16134" i="131"/>
  <c r="E16134" i="131"/>
  <c r="D16134" i="131"/>
  <c r="C16134" i="13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Z16132" i="131"/>
  <c r="Y16132" i="131"/>
  <c r="X16132" i="131"/>
  <c r="W16132" i="131"/>
  <c r="V16132" i="131"/>
  <c r="U16132" i="131"/>
  <c r="T16132" i="131"/>
  <c r="S16132" i="131"/>
  <c r="R16132" i="131"/>
  <c r="Q16132" i="131"/>
  <c r="P16132" i="131"/>
  <c r="O16132" i="131"/>
  <c r="N16132" i="131"/>
  <c r="M16132" i="131"/>
  <c r="L16132" i="131"/>
  <c r="K16132" i="131"/>
  <c r="J16132" i="131"/>
  <c r="I16132" i="131"/>
  <c r="H16132" i="131"/>
  <c r="G16132" i="131"/>
  <c r="F16132" i="131"/>
  <c r="E16132" i="131"/>
  <c r="D16132" i="131"/>
  <c r="C16132" i="13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Z16130" i="131"/>
  <c r="Y16130" i="131"/>
  <c r="X16130" i="131"/>
  <c r="W16130" i="131"/>
  <c r="V16130" i="131"/>
  <c r="U16130" i="131"/>
  <c r="T16130" i="131"/>
  <c r="S16130" i="131"/>
  <c r="R16130" i="131"/>
  <c r="Q16130" i="131"/>
  <c r="P16130" i="131"/>
  <c r="O16130" i="131"/>
  <c r="N16130" i="131"/>
  <c r="M16130" i="131"/>
  <c r="L16130" i="131"/>
  <c r="K16130" i="131"/>
  <c r="J16130" i="131"/>
  <c r="I16130" i="131"/>
  <c r="H16130" i="131"/>
  <c r="G16130" i="131"/>
  <c r="F16130" i="131"/>
  <c r="E16130" i="131"/>
  <c r="D16130" i="131"/>
  <c r="C16130" i="13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Z16128" i="131"/>
  <c r="Y16128" i="131"/>
  <c r="X16128" i="131"/>
  <c r="W16128" i="131"/>
  <c r="V16128" i="131"/>
  <c r="U16128" i="131"/>
  <c r="T16128" i="131"/>
  <c r="S16128" i="131"/>
  <c r="R16128" i="131"/>
  <c r="Q16128" i="131"/>
  <c r="P16128" i="131"/>
  <c r="O16128" i="131"/>
  <c r="N16128" i="131"/>
  <c r="M16128" i="131"/>
  <c r="L16128" i="131"/>
  <c r="K16128" i="131"/>
  <c r="J16128" i="131"/>
  <c r="I16128" i="131"/>
  <c r="H16128" i="131"/>
  <c r="G16128" i="131"/>
  <c r="F16128" i="131"/>
  <c r="E16128" i="131"/>
  <c r="D16128" i="131"/>
  <c r="C16128" i="13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Z16126" i="131"/>
  <c r="Y16126" i="131"/>
  <c r="X16126" i="131"/>
  <c r="W16126" i="131"/>
  <c r="V16126" i="131"/>
  <c r="U16126" i="131"/>
  <c r="T16126" i="131"/>
  <c r="S16126" i="131"/>
  <c r="R16126" i="131"/>
  <c r="Q16126" i="131"/>
  <c r="P16126" i="131"/>
  <c r="O16126" i="131"/>
  <c r="N16126" i="131"/>
  <c r="M16126" i="131"/>
  <c r="L16126" i="131"/>
  <c r="K16126" i="131"/>
  <c r="J16126" i="131"/>
  <c r="I16126" i="131"/>
  <c r="H16126" i="131"/>
  <c r="G16126" i="131"/>
  <c r="F16126" i="131"/>
  <c r="E16126" i="131"/>
  <c r="D16126" i="131"/>
  <c r="C16126" i="13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Z16124" i="131"/>
  <c r="Y16124" i="131"/>
  <c r="X16124" i="131"/>
  <c r="W16124" i="131"/>
  <c r="V16124" i="131"/>
  <c r="U16124" i="131"/>
  <c r="T16124" i="131"/>
  <c r="S16124" i="131"/>
  <c r="R16124" i="131"/>
  <c r="Q16124" i="131"/>
  <c r="P16124" i="131"/>
  <c r="O16124" i="131"/>
  <c r="N16124" i="131"/>
  <c r="M16124" i="131"/>
  <c r="L16124" i="131"/>
  <c r="K16124" i="131"/>
  <c r="J16124" i="131"/>
  <c r="I16124" i="131"/>
  <c r="H16124" i="131"/>
  <c r="G16124" i="131"/>
  <c r="F16124" i="131"/>
  <c r="E16124" i="131"/>
  <c r="D16124" i="131"/>
  <c r="C16124" i="13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Z16122" i="131"/>
  <c r="Y16122" i="131"/>
  <c r="X16122" i="131"/>
  <c r="W16122" i="131"/>
  <c r="V16122" i="131"/>
  <c r="U16122" i="131"/>
  <c r="T16122" i="131"/>
  <c r="S16122" i="131"/>
  <c r="R16122" i="131"/>
  <c r="Q16122" i="131"/>
  <c r="P16122" i="131"/>
  <c r="O16122" i="131"/>
  <c r="N16122" i="131"/>
  <c r="M16122" i="131"/>
  <c r="L16122" i="131"/>
  <c r="K16122" i="131"/>
  <c r="J16122" i="131"/>
  <c r="I16122" i="131"/>
  <c r="H16122" i="131"/>
  <c r="G16122" i="131"/>
  <c r="F16122" i="131"/>
  <c r="E16122" i="131"/>
  <c r="D16122" i="131"/>
  <c r="C16122" i="13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B16108" i="131"/>
  <c r="AA16108" i="131"/>
  <c r="Z16108" i="131"/>
  <c r="Y16108" i="131"/>
  <c r="X16108" i="131"/>
  <c r="W16108" i="131"/>
  <c r="V16108" i="131"/>
  <c r="U16108" i="131"/>
  <c r="T16108" i="131"/>
  <c r="S16108" i="131"/>
  <c r="R16108" i="131"/>
  <c r="Q16108" i="131"/>
  <c r="P16108" i="131"/>
  <c r="O16108" i="131"/>
  <c r="N16108" i="131"/>
  <c r="M16108" i="131"/>
  <c r="L16108" i="131"/>
  <c r="K16108" i="131"/>
  <c r="J16108" i="131"/>
  <c r="I16108" i="131"/>
  <c r="H16108" i="131"/>
  <c r="G16108" i="131"/>
  <c r="F16108" i="131"/>
  <c r="E16108" i="131"/>
  <c r="D16108" i="131"/>
  <c r="C16108" i="13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B16106" i="131"/>
  <c r="AA16106" i="131"/>
  <c r="Z16106" i="131"/>
  <c r="Y16106" i="131"/>
  <c r="X16106" i="131"/>
  <c r="W16106" i="131"/>
  <c r="V16106" i="131"/>
  <c r="U16106" i="131"/>
  <c r="T16106" i="131"/>
  <c r="S16106" i="131"/>
  <c r="R16106" i="131"/>
  <c r="Q16106" i="131"/>
  <c r="P16106" i="131"/>
  <c r="O16106" i="131"/>
  <c r="N16106" i="131"/>
  <c r="M16106" i="131"/>
  <c r="L16106" i="131"/>
  <c r="K16106" i="131"/>
  <c r="J16106" i="131"/>
  <c r="I16106" i="131"/>
  <c r="H16106" i="131"/>
  <c r="G16106" i="131"/>
  <c r="F16106" i="131"/>
  <c r="E16106" i="131"/>
  <c r="D16106" i="131"/>
  <c r="C16106" i="13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B16104" i="131"/>
  <c r="AA16104" i="131"/>
  <c r="Z16104" i="131"/>
  <c r="Y16104" i="131"/>
  <c r="X16104" i="131"/>
  <c r="W16104" i="131"/>
  <c r="V16104" i="131"/>
  <c r="U16104" i="131"/>
  <c r="T16104" i="131"/>
  <c r="S16104" i="131"/>
  <c r="R16104" i="131"/>
  <c r="Q16104" i="131"/>
  <c r="P16104" i="131"/>
  <c r="O16104" i="131"/>
  <c r="N16104" i="131"/>
  <c r="M16104" i="131"/>
  <c r="L16104" i="131"/>
  <c r="K16104" i="131"/>
  <c r="J16104" i="131"/>
  <c r="I16104" i="131"/>
  <c r="H16104" i="131"/>
  <c r="G16104" i="131"/>
  <c r="F16104" i="131"/>
  <c r="E16104" i="131"/>
  <c r="D16104" i="131"/>
  <c r="C16104" i="13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B16102" i="131"/>
  <c r="AA16102" i="131"/>
  <c r="Z16102" i="131"/>
  <c r="Y16102" i="131"/>
  <c r="X16102" i="131"/>
  <c r="W16102" i="131"/>
  <c r="V16102" i="131"/>
  <c r="U16102" i="131"/>
  <c r="T16102" i="131"/>
  <c r="S16102" i="131"/>
  <c r="R16102" i="131"/>
  <c r="Q16102" i="131"/>
  <c r="P16102" i="131"/>
  <c r="O16102" i="131"/>
  <c r="N16102" i="131"/>
  <c r="M16102" i="131"/>
  <c r="L16102" i="131"/>
  <c r="K16102" i="131"/>
  <c r="J16102" i="131"/>
  <c r="I16102" i="131"/>
  <c r="H16102" i="131"/>
  <c r="G16102" i="131"/>
  <c r="F16102" i="131"/>
  <c r="E16102" i="131"/>
  <c r="D16102" i="131"/>
  <c r="C16102" i="13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B16100" i="131"/>
  <c r="AA16100" i="131"/>
  <c r="Z16100" i="131"/>
  <c r="Y16100" i="131"/>
  <c r="X16100" i="131"/>
  <c r="W16100" i="131"/>
  <c r="V16100" i="131"/>
  <c r="U16100" i="131"/>
  <c r="T16100" i="131"/>
  <c r="S16100" i="131"/>
  <c r="R16100" i="131"/>
  <c r="Q16100" i="131"/>
  <c r="P16100" i="131"/>
  <c r="O16100" i="131"/>
  <c r="N16100" i="131"/>
  <c r="M16100" i="131"/>
  <c r="L16100" i="131"/>
  <c r="K16100" i="131"/>
  <c r="J16100" i="131"/>
  <c r="I16100" i="131"/>
  <c r="H16100" i="131"/>
  <c r="G16100" i="131"/>
  <c r="F16100" i="131"/>
  <c r="E16100" i="131"/>
  <c r="D16100" i="131"/>
  <c r="C16100" i="13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B16098" i="131"/>
  <c r="AA16098" i="131"/>
  <c r="Z16098" i="131"/>
  <c r="Y16098" i="131"/>
  <c r="X16098" i="131"/>
  <c r="W16098" i="131"/>
  <c r="V16098" i="131"/>
  <c r="U16098" i="131"/>
  <c r="T16098" i="131"/>
  <c r="S16098" i="131"/>
  <c r="R16098" i="131"/>
  <c r="Q16098" i="131"/>
  <c r="P16098" i="131"/>
  <c r="O16098" i="131"/>
  <c r="N16098" i="131"/>
  <c r="M16098" i="131"/>
  <c r="L16098" i="131"/>
  <c r="K16098" i="131"/>
  <c r="J16098" i="131"/>
  <c r="I16098" i="131"/>
  <c r="H16098" i="131"/>
  <c r="G16098" i="131"/>
  <c r="F16098" i="131"/>
  <c r="E16098" i="131"/>
  <c r="D16098" i="131"/>
  <c r="C16098" i="13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B16096" i="131"/>
  <c r="AA16096" i="131"/>
  <c r="Z16096" i="131"/>
  <c r="Y16096" i="131"/>
  <c r="X16096" i="131"/>
  <c r="W16096" i="131"/>
  <c r="V16096" i="131"/>
  <c r="U16096" i="131"/>
  <c r="T16096" i="131"/>
  <c r="S16096" i="131"/>
  <c r="R16096" i="131"/>
  <c r="Q16096" i="131"/>
  <c r="P16096" i="131"/>
  <c r="O16096" i="131"/>
  <c r="N16096" i="131"/>
  <c r="M16096" i="131"/>
  <c r="L16096" i="131"/>
  <c r="K16096" i="131"/>
  <c r="J16096" i="131"/>
  <c r="I16096" i="131"/>
  <c r="H16096" i="131"/>
  <c r="G16096" i="131"/>
  <c r="F16096" i="131"/>
  <c r="E16096" i="131"/>
  <c r="D16096" i="131"/>
  <c r="C16096" i="13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B16094" i="131"/>
  <c r="AA16094" i="131"/>
  <c r="Z16094" i="131"/>
  <c r="Y16094" i="131"/>
  <c r="X16094" i="131"/>
  <c r="W16094" i="131"/>
  <c r="V16094" i="131"/>
  <c r="U16094" i="131"/>
  <c r="T16094" i="131"/>
  <c r="S16094" i="131"/>
  <c r="R16094" i="131"/>
  <c r="Q16094" i="131"/>
  <c r="P16094" i="131"/>
  <c r="O16094" i="131"/>
  <c r="N16094" i="131"/>
  <c r="M16094" i="131"/>
  <c r="L16094" i="131"/>
  <c r="K16094" i="131"/>
  <c r="J16094" i="131"/>
  <c r="I16094" i="131"/>
  <c r="H16094" i="131"/>
  <c r="G16094" i="131"/>
  <c r="F16094" i="131"/>
  <c r="E16094" i="131"/>
  <c r="D16094" i="131"/>
  <c r="C16094" i="13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B16092" i="131"/>
  <c r="AA16092" i="131"/>
  <c r="Z16092" i="131"/>
  <c r="Y16092" i="131"/>
  <c r="X16092" i="131"/>
  <c r="W16092" i="131"/>
  <c r="V16092" i="131"/>
  <c r="U16092" i="131"/>
  <c r="T16092" i="131"/>
  <c r="S16092" i="131"/>
  <c r="R16092" i="131"/>
  <c r="Q16092" i="131"/>
  <c r="P16092" i="131"/>
  <c r="O16092" i="131"/>
  <c r="N16092" i="131"/>
  <c r="M16092" i="131"/>
  <c r="L16092" i="131"/>
  <c r="K16092" i="131"/>
  <c r="J16092" i="131"/>
  <c r="I16092" i="131"/>
  <c r="H16092" i="131"/>
  <c r="G16092" i="131"/>
  <c r="F16092" i="131"/>
  <c r="E16092" i="131"/>
  <c r="D16092" i="131"/>
  <c r="C16092" i="13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B16078" i="131"/>
  <c r="AA16078" i="131"/>
  <c r="Z16078" i="131"/>
  <c r="Y16078" i="131"/>
  <c r="X16078" i="131"/>
  <c r="W16078" i="131"/>
  <c r="V16078" i="131"/>
  <c r="U16078" i="131"/>
  <c r="T16078" i="131"/>
  <c r="S16078" i="131"/>
  <c r="R16078" i="131"/>
  <c r="Q16078" i="131"/>
  <c r="P16078" i="131"/>
  <c r="O16078" i="131"/>
  <c r="N16078" i="131"/>
  <c r="M16078" i="131"/>
  <c r="L16078" i="131"/>
  <c r="K16078" i="131"/>
  <c r="J16078" i="131"/>
  <c r="I16078" i="131"/>
  <c r="H16078" i="131"/>
  <c r="G16078" i="131"/>
  <c r="F16078" i="131"/>
  <c r="E16078" i="13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B16076" i="131"/>
  <c r="AA16076" i="131"/>
  <c r="Z16076" i="131"/>
  <c r="Y16076" i="131"/>
  <c r="X16076" i="131"/>
  <c r="W16076" i="131"/>
  <c r="V16076" i="131"/>
  <c r="U16076" i="131"/>
  <c r="T16076" i="131"/>
  <c r="S16076" i="131"/>
  <c r="R16076" i="131"/>
  <c r="Q16076" i="131"/>
  <c r="P16076" i="131"/>
  <c r="O16076" i="131"/>
  <c r="N16076" i="131"/>
  <c r="M16076" i="131"/>
  <c r="L16076" i="131"/>
  <c r="K16076" i="131"/>
  <c r="J16076" i="131"/>
  <c r="I16076" i="131"/>
  <c r="H16076" i="131"/>
  <c r="G16076" i="131"/>
  <c r="F16076" i="131"/>
  <c r="E16076" i="13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B16074" i="131"/>
  <c r="AA16074" i="131"/>
  <c r="Z16074" i="131"/>
  <c r="Y16074" i="131"/>
  <c r="X16074" i="131"/>
  <c r="W16074" i="131"/>
  <c r="V16074" i="131"/>
  <c r="U16074" i="131"/>
  <c r="T16074" i="131"/>
  <c r="S16074" i="131"/>
  <c r="R16074" i="131"/>
  <c r="Q16074" i="131"/>
  <c r="P16074" i="131"/>
  <c r="O16074" i="131"/>
  <c r="N16074" i="131"/>
  <c r="M16074" i="131"/>
  <c r="L16074" i="131"/>
  <c r="K16074" i="131"/>
  <c r="J16074" i="131"/>
  <c r="I16074" i="131"/>
  <c r="H16074" i="131"/>
  <c r="G16074" i="131"/>
  <c r="F16074" i="131"/>
  <c r="E16074" i="13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B16072" i="131"/>
  <c r="AA16072" i="131"/>
  <c r="Z16072" i="131"/>
  <c r="Y16072" i="131"/>
  <c r="X16072" i="131"/>
  <c r="W16072" i="131"/>
  <c r="V16072" i="131"/>
  <c r="U16072" i="131"/>
  <c r="T16072" i="131"/>
  <c r="S16072" i="131"/>
  <c r="R16072" i="131"/>
  <c r="Q16072" i="131"/>
  <c r="P16072" i="131"/>
  <c r="O16072" i="131"/>
  <c r="N16072" i="131"/>
  <c r="M16072" i="131"/>
  <c r="L16072" i="131"/>
  <c r="K16072" i="131"/>
  <c r="J16072" i="131"/>
  <c r="I16072" i="131"/>
  <c r="H16072" i="131"/>
  <c r="G16072" i="131"/>
  <c r="F16072" i="131"/>
  <c r="E16072" i="13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B16070" i="131"/>
  <c r="AA16070" i="131"/>
  <c r="Z16070" i="131"/>
  <c r="Y16070" i="131"/>
  <c r="X16070" i="131"/>
  <c r="W16070" i="131"/>
  <c r="V16070" i="131"/>
  <c r="U16070" i="131"/>
  <c r="T16070" i="131"/>
  <c r="S16070" i="131"/>
  <c r="R16070" i="131"/>
  <c r="Q16070" i="131"/>
  <c r="P16070" i="131"/>
  <c r="O16070" i="131"/>
  <c r="N16070" i="131"/>
  <c r="M16070" i="131"/>
  <c r="L16070" i="131"/>
  <c r="K16070" i="131"/>
  <c r="J16070" i="131"/>
  <c r="I16070" i="131"/>
  <c r="H16070" i="131"/>
  <c r="G16070" i="131"/>
  <c r="F16070" i="131"/>
  <c r="E16070" i="13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B16068" i="131"/>
  <c r="AA16068" i="131"/>
  <c r="Z16068" i="131"/>
  <c r="Y16068" i="131"/>
  <c r="X16068" i="131"/>
  <c r="W16068" i="131"/>
  <c r="V16068" i="131"/>
  <c r="U16068" i="131"/>
  <c r="T16068" i="131"/>
  <c r="S16068" i="131"/>
  <c r="R16068" i="131"/>
  <c r="Q16068" i="131"/>
  <c r="P16068" i="131"/>
  <c r="O16068" i="131"/>
  <c r="N16068" i="131"/>
  <c r="M16068" i="131"/>
  <c r="L16068" i="131"/>
  <c r="K16068" i="131"/>
  <c r="J16068" i="131"/>
  <c r="I16068" i="131"/>
  <c r="H16068" i="131"/>
  <c r="G16068" i="131"/>
  <c r="F16068" i="131"/>
  <c r="E16068" i="13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B16066" i="131"/>
  <c r="AA16066" i="131"/>
  <c r="Z16066" i="131"/>
  <c r="Y16066" i="131"/>
  <c r="X16066" i="131"/>
  <c r="W16066" i="131"/>
  <c r="V16066" i="131"/>
  <c r="U16066" i="131"/>
  <c r="T16066" i="131"/>
  <c r="S16066" i="131"/>
  <c r="R16066" i="131"/>
  <c r="Q16066" i="131"/>
  <c r="P16066" i="131"/>
  <c r="O16066" i="131"/>
  <c r="N16066" i="131"/>
  <c r="M16066" i="131"/>
  <c r="L16066" i="131"/>
  <c r="K16066" i="131"/>
  <c r="J16066" i="131"/>
  <c r="I16066" i="131"/>
  <c r="H16066" i="131"/>
  <c r="G16066" i="131"/>
  <c r="F16066" i="131"/>
  <c r="E16066" i="13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B16064" i="131"/>
  <c r="AA16064" i="131"/>
  <c r="Z16064" i="131"/>
  <c r="Y16064" i="131"/>
  <c r="X16064" i="131"/>
  <c r="W16064" i="131"/>
  <c r="V16064" i="131"/>
  <c r="U16064" i="131"/>
  <c r="T16064" i="131"/>
  <c r="S16064" i="131"/>
  <c r="R16064" i="131"/>
  <c r="Q16064" i="131"/>
  <c r="P16064" i="131"/>
  <c r="O16064" i="131"/>
  <c r="N16064" i="131"/>
  <c r="M16064" i="131"/>
  <c r="L16064" i="131"/>
  <c r="K16064" i="131"/>
  <c r="J16064" i="131"/>
  <c r="I16064" i="131"/>
  <c r="H16064" i="131"/>
  <c r="G16064" i="131"/>
  <c r="F16064" i="131"/>
  <c r="E16064" i="13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B16062" i="131"/>
  <c r="AA16062" i="131"/>
  <c r="Z16062" i="131"/>
  <c r="Y16062" i="131"/>
  <c r="X16062" i="131"/>
  <c r="W16062" i="131"/>
  <c r="V16062" i="131"/>
  <c r="U16062" i="131"/>
  <c r="T16062" i="131"/>
  <c r="S16062" i="131"/>
  <c r="R16062" i="131"/>
  <c r="Q16062" i="131"/>
  <c r="P16062" i="131"/>
  <c r="O16062" i="131"/>
  <c r="N16062" i="131"/>
  <c r="M16062" i="131"/>
  <c r="L16062" i="131"/>
  <c r="K16062" i="131"/>
  <c r="J16062" i="131"/>
  <c r="I16062" i="131"/>
  <c r="H16062" i="131"/>
  <c r="G16062" i="131"/>
  <c r="F16062" i="131"/>
  <c r="E16062" i="13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X16048" i="131"/>
  <c r="W16048" i="131"/>
  <c r="V16048" i="131"/>
  <c r="U16048" i="131"/>
  <c r="T16048" i="131"/>
  <c r="S16048" i="131"/>
  <c r="R16048" i="131"/>
  <c r="Q16048" i="131"/>
  <c r="P16048" i="131"/>
  <c r="O16048" i="131"/>
  <c r="N16048" i="131"/>
  <c r="M16048" i="131"/>
  <c r="L16048" i="131"/>
  <c r="K16048" i="131"/>
  <c r="J16048" i="131"/>
  <c r="I16048" i="131"/>
  <c r="H16048" i="131"/>
  <c r="G16048" i="13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X16046" i="131"/>
  <c r="W16046" i="131"/>
  <c r="V16046" i="131"/>
  <c r="U16046" i="131"/>
  <c r="T16046" i="131"/>
  <c r="S16046" i="131"/>
  <c r="R16046" i="131"/>
  <c r="Q16046" i="131"/>
  <c r="P16046" i="131"/>
  <c r="O16046" i="131"/>
  <c r="N16046" i="131"/>
  <c r="M16046" i="131"/>
  <c r="L16046" i="131"/>
  <c r="K16046" i="131"/>
  <c r="J16046" i="131"/>
  <c r="I16046" i="131"/>
  <c r="H16046" i="131"/>
  <c r="G16046" i="13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X16044" i="131"/>
  <c r="W16044" i="131"/>
  <c r="V16044" i="131"/>
  <c r="U16044" i="131"/>
  <c r="T16044" i="131"/>
  <c r="S16044" i="131"/>
  <c r="R16044" i="131"/>
  <c r="Q16044" i="131"/>
  <c r="P16044" i="131"/>
  <c r="O16044" i="131"/>
  <c r="N16044" i="131"/>
  <c r="M16044" i="131"/>
  <c r="L16044" i="131"/>
  <c r="K16044" i="131"/>
  <c r="J16044" i="131"/>
  <c r="I16044" i="131"/>
  <c r="H16044" i="131"/>
  <c r="G16044" i="13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X16042" i="131"/>
  <c r="W16042" i="131"/>
  <c r="V16042" i="131"/>
  <c r="U16042" i="131"/>
  <c r="T16042" i="131"/>
  <c r="S16042" i="131"/>
  <c r="R16042" i="131"/>
  <c r="Q16042" i="131"/>
  <c r="P16042" i="131"/>
  <c r="O16042" i="131"/>
  <c r="N16042" i="131"/>
  <c r="M16042" i="131"/>
  <c r="L16042" i="131"/>
  <c r="K16042" i="131"/>
  <c r="J16042" i="131"/>
  <c r="I16042" i="131"/>
  <c r="H16042" i="131"/>
  <c r="G16042" i="13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X16040" i="131"/>
  <c r="W16040" i="131"/>
  <c r="V16040" i="131"/>
  <c r="U16040" i="131"/>
  <c r="T16040" i="131"/>
  <c r="S16040" i="131"/>
  <c r="R16040" i="131"/>
  <c r="Q16040" i="131"/>
  <c r="P16040" i="131"/>
  <c r="O16040" i="131"/>
  <c r="N16040" i="131"/>
  <c r="M16040" i="131"/>
  <c r="L16040" i="131"/>
  <c r="K16040" i="131"/>
  <c r="J16040" i="131"/>
  <c r="I16040" i="131"/>
  <c r="H16040" i="131"/>
  <c r="G16040" i="13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X16038" i="131"/>
  <c r="W16038" i="131"/>
  <c r="V16038" i="131"/>
  <c r="U16038" i="131"/>
  <c r="T16038" i="131"/>
  <c r="S16038" i="131"/>
  <c r="R16038" i="131"/>
  <c r="Q16038" i="131"/>
  <c r="P16038" i="131"/>
  <c r="O16038" i="131"/>
  <c r="N16038" i="131"/>
  <c r="M16038" i="131"/>
  <c r="L16038" i="131"/>
  <c r="K16038" i="131"/>
  <c r="J16038" i="131"/>
  <c r="I16038" i="131"/>
  <c r="H16038" i="131"/>
  <c r="G16038" i="13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X16036" i="131"/>
  <c r="W16036" i="131"/>
  <c r="V16036" i="131"/>
  <c r="U16036" i="131"/>
  <c r="T16036" i="131"/>
  <c r="S16036" i="131"/>
  <c r="R16036" i="131"/>
  <c r="Q16036" i="131"/>
  <c r="P16036" i="131"/>
  <c r="O16036" i="131"/>
  <c r="N16036" i="131"/>
  <c r="M16036" i="131"/>
  <c r="L16036" i="131"/>
  <c r="K16036" i="131"/>
  <c r="J16036" i="131"/>
  <c r="I16036" i="131"/>
  <c r="H16036" i="131"/>
  <c r="G16036" i="13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X16034" i="131"/>
  <c r="W16034" i="131"/>
  <c r="V16034" i="131"/>
  <c r="U16034" i="131"/>
  <c r="T16034" i="131"/>
  <c r="S16034" i="131"/>
  <c r="R16034" i="131"/>
  <c r="Q16034" i="131"/>
  <c r="P16034" i="131"/>
  <c r="O16034" i="131"/>
  <c r="N16034" i="131"/>
  <c r="M16034" i="131"/>
  <c r="L16034" i="131"/>
  <c r="K16034" i="131"/>
  <c r="J16034" i="131"/>
  <c r="I16034" i="131"/>
  <c r="H16034" i="131"/>
  <c r="G16034" i="13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X16032" i="131"/>
  <c r="W16032" i="131"/>
  <c r="V16032" i="131"/>
  <c r="U16032" i="131"/>
  <c r="T16032" i="131"/>
  <c r="S16032" i="131"/>
  <c r="R16032" i="131"/>
  <c r="Q16032" i="131"/>
  <c r="P16032" i="131"/>
  <c r="O16032" i="131"/>
  <c r="N16032" i="131"/>
  <c r="M16032" i="131"/>
  <c r="L16032" i="131"/>
  <c r="K16032" i="131"/>
  <c r="J16032" i="131"/>
  <c r="I16032" i="131"/>
  <c r="H16032" i="131"/>
  <c r="G16032" i="13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Z16018" i="131"/>
  <c r="Y16018" i="131"/>
  <c r="X16018" i="131"/>
  <c r="W16018" i="131"/>
  <c r="V16018" i="131"/>
  <c r="U16018" i="131"/>
  <c r="T16018" i="131"/>
  <c r="S16018" i="131"/>
  <c r="R16018" i="131"/>
  <c r="Q16018" i="131"/>
  <c r="P16018" i="131"/>
  <c r="O16018" i="131"/>
  <c r="N16018" i="131"/>
  <c r="M16018" i="131"/>
  <c r="L16018" i="131"/>
  <c r="K16018" i="131"/>
  <c r="J16018" i="131"/>
  <c r="I16018" i="131"/>
  <c r="H16018" i="131"/>
  <c r="G16018" i="131"/>
  <c r="F16018" i="131"/>
  <c r="E16018" i="131"/>
  <c r="D16018" i="131"/>
  <c r="C16018" i="13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Z16016" i="131"/>
  <c r="Y16016" i="131"/>
  <c r="X16016" i="131"/>
  <c r="W16016" i="131"/>
  <c r="V16016" i="131"/>
  <c r="U16016" i="131"/>
  <c r="T16016" i="131"/>
  <c r="S16016" i="131"/>
  <c r="R16016" i="131"/>
  <c r="Q16016" i="131"/>
  <c r="P16016" i="131"/>
  <c r="O16016" i="131"/>
  <c r="N16016" i="131"/>
  <c r="M16016" i="131"/>
  <c r="L16016" i="131"/>
  <c r="K16016" i="131"/>
  <c r="J16016" i="131"/>
  <c r="I16016" i="131"/>
  <c r="H16016" i="131"/>
  <c r="G16016" i="131"/>
  <c r="F16016" i="131"/>
  <c r="E16016" i="131"/>
  <c r="D16016" i="131"/>
  <c r="C16016" i="13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Z16014" i="131"/>
  <c r="Y16014" i="131"/>
  <c r="X16014" i="131"/>
  <c r="W16014" i="131"/>
  <c r="V16014" i="131"/>
  <c r="U16014" i="131"/>
  <c r="T16014" i="131"/>
  <c r="S16014" i="131"/>
  <c r="R16014" i="131"/>
  <c r="Q16014" i="131"/>
  <c r="P16014" i="131"/>
  <c r="O16014" i="131"/>
  <c r="N16014" i="131"/>
  <c r="M16014" i="131"/>
  <c r="L16014" i="131"/>
  <c r="K16014" i="131"/>
  <c r="J16014" i="131"/>
  <c r="I16014" i="131"/>
  <c r="H16014" i="131"/>
  <c r="G16014" i="131"/>
  <c r="F16014" i="131"/>
  <c r="E16014" i="131"/>
  <c r="D16014" i="131"/>
  <c r="C16014" i="13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Z16012" i="131"/>
  <c r="Y16012" i="131"/>
  <c r="X16012" i="131"/>
  <c r="W16012" i="131"/>
  <c r="V16012" i="131"/>
  <c r="U16012" i="131"/>
  <c r="T16012" i="131"/>
  <c r="S16012" i="131"/>
  <c r="R16012" i="131"/>
  <c r="Q16012" i="131"/>
  <c r="P16012" i="131"/>
  <c r="O16012" i="131"/>
  <c r="N16012" i="131"/>
  <c r="M16012" i="131"/>
  <c r="L16012" i="131"/>
  <c r="K16012" i="131"/>
  <c r="J16012" i="131"/>
  <c r="I16012" i="131"/>
  <c r="H16012" i="131"/>
  <c r="G16012" i="131"/>
  <c r="F16012" i="131"/>
  <c r="E16012" i="131"/>
  <c r="D16012" i="131"/>
  <c r="C16012" i="13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Z16010" i="131"/>
  <c r="Y16010" i="131"/>
  <c r="X16010" i="131"/>
  <c r="W16010" i="131"/>
  <c r="V16010" i="131"/>
  <c r="U16010" i="131"/>
  <c r="T16010" i="131"/>
  <c r="S16010" i="131"/>
  <c r="R16010" i="131"/>
  <c r="Q16010" i="131"/>
  <c r="P16010" i="131"/>
  <c r="O16010" i="131"/>
  <c r="N16010" i="131"/>
  <c r="M16010" i="131"/>
  <c r="L16010" i="131"/>
  <c r="K16010" i="131"/>
  <c r="J16010" i="131"/>
  <c r="I16010" i="131"/>
  <c r="H16010" i="131"/>
  <c r="G16010" i="131"/>
  <c r="F16010" i="131"/>
  <c r="E16010" i="131"/>
  <c r="D16010" i="131"/>
  <c r="C16010" i="13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Z16008" i="131"/>
  <c r="Y16008" i="131"/>
  <c r="X16008" i="131"/>
  <c r="W16008" i="131"/>
  <c r="V16008" i="131"/>
  <c r="U16008" i="131"/>
  <c r="T16008" i="131"/>
  <c r="S16008" i="131"/>
  <c r="R16008" i="131"/>
  <c r="Q16008" i="131"/>
  <c r="P16008" i="131"/>
  <c r="O16008" i="131"/>
  <c r="N16008" i="131"/>
  <c r="M16008" i="131"/>
  <c r="L16008" i="131"/>
  <c r="K16008" i="131"/>
  <c r="J16008" i="131"/>
  <c r="I16008" i="131"/>
  <c r="H16008" i="131"/>
  <c r="G16008" i="131"/>
  <c r="F16008" i="131"/>
  <c r="E16008" i="131"/>
  <c r="D16008" i="131"/>
  <c r="C16008" i="13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Z16006" i="131"/>
  <c r="Y16006" i="131"/>
  <c r="X16006" i="131"/>
  <c r="W16006" i="131"/>
  <c r="V16006" i="131"/>
  <c r="U16006" i="131"/>
  <c r="T16006" i="131"/>
  <c r="S16006" i="131"/>
  <c r="R16006" i="131"/>
  <c r="Q16006" i="131"/>
  <c r="P16006" i="131"/>
  <c r="O16006" i="131"/>
  <c r="N16006" i="131"/>
  <c r="M16006" i="131"/>
  <c r="L16006" i="131"/>
  <c r="K16006" i="131"/>
  <c r="J16006" i="131"/>
  <c r="I16006" i="131"/>
  <c r="H16006" i="131"/>
  <c r="G16006" i="131"/>
  <c r="F16006" i="131"/>
  <c r="E16006" i="131"/>
  <c r="D16006" i="131"/>
  <c r="C16006" i="13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Z16004" i="131"/>
  <c r="Y16004" i="131"/>
  <c r="X16004" i="131"/>
  <c r="W16004" i="131"/>
  <c r="V16004" i="131"/>
  <c r="U16004" i="131"/>
  <c r="T16004" i="131"/>
  <c r="S16004" i="131"/>
  <c r="R16004" i="131"/>
  <c r="Q16004" i="131"/>
  <c r="P16004" i="131"/>
  <c r="O16004" i="131"/>
  <c r="N16004" i="131"/>
  <c r="M16004" i="131"/>
  <c r="L16004" i="131"/>
  <c r="K16004" i="131"/>
  <c r="J16004" i="131"/>
  <c r="I16004" i="131"/>
  <c r="H16004" i="131"/>
  <c r="G16004" i="131"/>
  <c r="F16004" i="131"/>
  <c r="E16004" i="131"/>
  <c r="D16004" i="131"/>
  <c r="C16004" i="13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Z16002" i="131"/>
  <c r="Y16002" i="131"/>
  <c r="X16002" i="131"/>
  <c r="W16002" i="131"/>
  <c r="V16002" i="131"/>
  <c r="U16002" i="131"/>
  <c r="T16002" i="131"/>
  <c r="S16002" i="131"/>
  <c r="R16002" i="131"/>
  <c r="Q16002" i="131"/>
  <c r="P16002" i="131"/>
  <c r="O16002" i="131"/>
  <c r="N16002" i="131"/>
  <c r="M16002" i="131"/>
  <c r="L16002" i="131"/>
  <c r="K16002" i="131"/>
  <c r="J16002" i="131"/>
  <c r="I16002" i="131"/>
  <c r="H16002" i="131"/>
  <c r="G16002" i="131"/>
  <c r="F16002" i="131"/>
  <c r="E16002" i="131"/>
  <c r="D16002" i="131"/>
  <c r="C16002" i="13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B15988" i="131"/>
  <c r="AA15988" i="131"/>
  <c r="Z15988" i="131"/>
  <c r="Y15988" i="131"/>
  <c r="X15988" i="131"/>
  <c r="W15988" i="131"/>
  <c r="V15988" i="131"/>
  <c r="U15988" i="131"/>
  <c r="T15988" i="131"/>
  <c r="S15988" i="131"/>
  <c r="R15988" i="131"/>
  <c r="Q15988" i="131"/>
  <c r="P15988" i="131"/>
  <c r="O15988" i="131"/>
  <c r="N15988" i="131"/>
  <c r="M15988" i="131"/>
  <c r="L15988" i="131"/>
  <c r="K15988" i="131"/>
  <c r="J15988" i="131"/>
  <c r="I15988" i="131"/>
  <c r="H15988" i="131"/>
  <c r="G15988" i="131"/>
  <c r="F15988" i="131"/>
  <c r="E15988" i="131"/>
  <c r="D15988" i="131"/>
  <c r="C15988" i="13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B15986" i="131"/>
  <c r="AA15986" i="131"/>
  <c r="Z15986" i="131"/>
  <c r="Y15986" i="131"/>
  <c r="X15986" i="131"/>
  <c r="W15986" i="131"/>
  <c r="V15986" i="131"/>
  <c r="U15986" i="131"/>
  <c r="T15986" i="131"/>
  <c r="S15986" i="131"/>
  <c r="R15986" i="131"/>
  <c r="Q15986" i="131"/>
  <c r="P15986" i="131"/>
  <c r="O15986" i="131"/>
  <c r="N15986" i="131"/>
  <c r="M15986" i="131"/>
  <c r="L15986" i="131"/>
  <c r="K15986" i="131"/>
  <c r="J15986" i="131"/>
  <c r="I15986" i="131"/>
  <c r="H15986" i="131"/>
  <c r="G15986" i="131"/>
  <c r="F15986" i="131"/>
  <c r="E15986" i="131"/>
  <c r="D15986" i="131"/>
  <c r="C15986" i="13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B15984" i="131"/>
  <c r="AA15984" i="131"/>
  <c r="Z15984" i="131"/>
  <c r="Y15984" i="131"/>
  <c r="X15984" i="131"/>
  <c r="W15984" i="131"/>
  <c r="V15984" i="131"/>
  <c r="U15984" i="131"/>
  <c r="T15984" i="131"/>
  <c r="S15984" i="131"/>
  <c r="R15984" i="131"/>
  <c r="Q15984" i="131"/>
  <c r="P15984" i="131"/>
  <c r="O15984" i="131"/>
  <c r="N15984" i="131"/>
  <c r="M15984" i="131"/>
  <c r="L15984" i="131"/>
  <c r="K15984" i="131"/>
  <c r="J15984" i="131"/>
  <c r="I15984" i="131"/>
  <c r="H15984" i="131"/>
  <c r="G15984" i="131"/>
  <c r="F15984" i="131"/>
  <c r="E15984" i="131"/>
  <c r="D15984" i="131"/>
  <c r="C15984" i="13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B15982" i="131"/>
  <c r="AA15982" i="131"/>
  <c r="Z15982" i="131"/>
  <c r="Y15982" i="131"/>
  <c r="X15982" i="131"/>
  <c r="W15982" i="131"/>
  <c r="V15982" i="131"/>
  <c r="U15982" i="131"/>
  <c r="T15982" i="131"/>
  <c r="S15982" i="131"/>
  <c r="R15982" i="131"/>
  <c r="Q15982" i="131"/>
  <c r="P15982" i="131"/>
  <c r="O15982" i="131"/>
  <c r="N15982" i="131"/>
  <c r="M15982" i="131"/>
  <c r="L15982" i="131"/>
  <c r="K15982" i="131"/>
  <c r="J15982" i="131"/>
  <c r="I15982" i="131"/>
  <c r="H15982" i="131"/>
  <c r="G15982" i="131"/>
  <c r="F15982" i="131"/>
  <c r="E15982" i="131"/>
  <c r="D15982" i="131"/>
  <c r="C15982" i="13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B15980" i="131"/>
  <c r="AA15980" i="131"/>
  <c r="Z15980" i="131"/>
  <c r="Y15980" i="131"/>
  <c r="X15980" i="131"/>
  <c r="W15980" i="131"/>
  <c r="V15980" i="131"/>
  <c r="U15980" i="131"/>
  <c r="T15980" i="131"/>
  <c r="S15980" i="131"/>
  <c r="R15980" i="131"/>
  <c r="Q15980" i="131"/>
  <c r="P15980" i="131"/>
  <c r="O15980" i="131"/>
  <c r="N15980" i="131"/>
  <c r="M15980" i="131"/>
  <c r="L15980" i="131"/>
  <c r="K15980" i="131"/>
  <c r="J15980" i="131"/>
  <c r="I15980" i="131"/>
  <c r="H15980" i="131"/>
  <c r="G15980" i="131"/>
  <c r="F15980" i="131"/>
  <c r="E15980" i="131"/>
  <c r="D15980" i="131"/>
  <c r="C15980" i="13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B15978" i="131"/>
  <c r="AA15978" i="131"/>
  <c r="Z15978" i="131"/>
  <c r="Y15978" i="131"/>
  <c r="X15978" i="131"/>
  <c r="W15978" i="131"/>
  <c r="V15978" i="131"/>
  <c r="U15978" i="131"/>
  <c r="T15978" i="131"/>
  <c r="S15978" i="131"/>
  <c r="R15978" i="131"/>
  <c r="Q15978" i="131"/>
  <c r="P15978" i="131"/>
  <c r="O15978" i="131"/>
  <c r="N15978" i="131"/>
  <c r="M15978" i="131"/>
  <c r="L15978" i="131"/>
  <c r="K15978" i="131"/>
  <c r="J15978" i="131"/>
  <c r="I15978" i="131"/>
  <c r="H15978" i="131"/>
  <c r="G15978" i="131"/>
  <c r="F15978" i="131"/>
  <c r="E15978" i="131"/>
  <c r="D15978" i="131"/>
  <c r="C15978" i="13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B15976" i="131"/>
  <c r="AA15976" i="131"/>
  <c r="Z15976" i="131"/>
  <c r="Y15976" i="131"/>
  <c r="X15976" i="131"/>
  <c r="W15976" i="131"/>
  <c r="V15976" i="131"/>
  <c r="U15976" i="131"/>
  <c r="T15976" i="131"/>
  <c r="S15976" i="131"/>
  <c r="R15976" i="131"/>
  <c r="Q15976" i="131"/>
  <c r="P15976" i="131"/>
  <c r="O15976" i="131"/>
  <c r="N15976" i="131"/>
  <c r="M15976" i="131"/>
  <c r="L15976" i="131"/>
  <c r="K15976" i="131"/>
  <c r="J15976" i="131"/>
  <c r="I15976" i="131"/>
  <c r="H15976" i="131"/>
  <c r="G15976" i="131"/>
  <c r="F15976" i="131"/>
  <c r="E15976" i="131"/>
  <c r="D15976" i="131"/>
  <c r="C15976" i="13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B15974" i="131"/>
  <c r="AA15974" i="131"/>
  <c r="Z15974" i="131"/>
  <c r="Y15974" i="131"/>
  <c r="X15974" i="131"/>
  <c r="W15974" i="131"/>
  <c r="V15974" i="131"/>
  <c r="U15974" i="131"/>
  <c r="T15974" i="131"/>
  <c r="S15974" i="131"/>
  <c r="R15974" i="131"/>
  <c r="Q15974" i="131"/>
  <c r="P15974" i="131"/>
  <c r="O15974" i="131"/>
  <c r="N15974" i="131"/>
  <c r="M15974" i="131"/>
  <c r="L15974" i="131"/>
  <c r="K15974" i="131"/>
  <c r="J15974" i="131"/>
  <c r="I15974" i="131"/>
  <c r="H15974" i="131"/>
  <c r="G15974" i="131"/>
  <c r="F15974" i="131"/>
  <c r="E15974" i="131"/>
  <c r="D15974" i="131"/>
  <c r="C15974" i="13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B15972" i="131"/>
  <c r="AA15972" i="131"/>
  <c r="Z15972" i="131"/>
  <c r="Y15972" i="131"/>
  <c r="X15972" i="131"/>
  <c r="W15972" i="131"/>
  <c r="V15972" i="131"/>
  <c r="U15972" i="131"/>
  <c r="T15972" i="131"/>
  <c r="S15972" i="131"/>
  <c r="R15972" i="131"/>
  <c r="Q15972" i="131"/>
  <c r="P15972" i="131"/>
  <c r="O15972" i="131"/>
  <c r="N15972" i="131"/>
  <c r="M15972" i="131"/>
  <c r="L15972" i="131"/>
  <c r="K15972" i="131"/>
  <c r="J15972" i="131"/>
  <c r="I15972" i="131"/>
  <c r="H15972" i="131"/>
  <c r="G15972" i="131"/>
  <c r="F15972" i="131"/>
  <c r="E15972" i="131"/>
  <c r="D15972" i="131"/>
  <c r="C15972" i="13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B15958" i="131"/>
  <c r="AA15958" i="131"/>
  <c r="Z15958" i="131"/>
  <c r="Y15958" i="131"/>
  <c r="X15958" i="131"/>
  <c r="W15958" i="131"/>
  <c r="V15958" i="131"/>
  <c r="U15958" i="131"/>
  <c r="T15958" i="131"/>
  <c r="S15958" i="131"/>
  <c r="R15958" i="131"/>
  <c r="Q15958" i="131"/>
  <c r="P15958" i="131"/>
  <c r="O15958" i="131"/>
  <c r="N15958" i="131"/>
  <c r="M15958" i="131"/>
  <c r="L15958" i="131"/>
  <c r="K15958" i="131"/>
  <c r="J15958" i="131"/>
  <c r="I15958" i="131"/>
  <c r="H15958" i="131"/>
  <c r="G15958" i="131"/>
  <c r="F15958" i="131"/>
  <c r="E15958" i="13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B15956" i="131"/>
  <c r="AA15956" i="131"/>
  <c r="Z15956" i="131"/>
  <c r="Y15956" i="131"/>
  <c r="X15956" i="131"/>
  <c r="W15956" i="131"/>
  <c r="V15956" i="131"/>
  <c r="U15956" i="131"/>
  <c r="T15956" i="131"/>
  <c r="S15956" i="131"/>
  <c r="R15956" i="131"/>
  <c r="Q15956" i="131"/>
  <c r="P15956" i="131"/>
  <c r="O15956" i="131"/>
  <c r="N15956" i="131"/>
  <c r="M15956" i="131"/>
  <c r="L15956" i="131"/>
  <c r="K15956" i="131"/>
  <c r="J15956" i="131"/>
  <c r="I15956" i="131"/>
  <c r="H15956" i="131"/>
  <c r="G15956" i="131"/>
  <c r="F15956" i="131"/>
  <c r="E15956" i="13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B15954" i="131"/>
  <c r="AA15954" i="131"/>
  <c r="Z15954" i="131"/>
  <c r="Y15954" i="131"/>
  <c r="X15954" i="131"/>
  <c r="W15954" i="131"/>
  <c r="V15954" i="131"/>
  <c r="U15954" i="131"/>
  <c r="T15954" i="131"/>
  <c r="S15954" i="131"/>
  <c r="R15954" i="131"/>
  <c r="Q15954" i="131"/>
  <c r="P15954" i="131"/>
  <c r="O15954" i="131"/>
  <c r="N15954" i="131"/>
  <c r="M15954" i="131"/>
  <c r="L15954" i="131"/>
  <c r="K15954" i="131"/>
  <c r="J15954" i="131"/>
  <c r="I15954" i="131"/>
  <c r="H15954" i="131"/>
  <c r="G15954" i="131"/>
  <c r="F15954" i="131"/>
  <c r="E15954" i="13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B15952" i="131"/>
  <c r="AA15952" i="131"/>
  <c r="Z15952" i="131"/>
  <c r="Y15952" i="131"/>
  <c r="X15952" i="131"/>
  <c r="W15952" i="131"/>
  <c r="V15952" i="131"/>
  <c r="U15952" i="131"/>
  <c r="T15952" i="131"/>
  <c r="S15952" i="131"/>
  <c r="R15952" i="131"/>
  <c r="Q15952" i="131"/>
  <c r="P15952" i="131"/>
  <c r="O15952" i="131"/>
  <c r="N15952" i="131"/>
  <c r="M15952" i="131"/>
  <c r="L15952" i="131"/>
  <c r="K15952" i="131"/>
  <c r="J15952" i="131"/>
  <c r="I15952" i="131"/>
  <c r="H15952" i="131"/>
  <c r="G15952" i="131"/>
  <c r="F15952" i="131"/>
  <c r="E15952" i="13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B15950" i="131"/>
  <c r="AA15950" i="131"/>
  <c r="Z15950" i="131"/>
  <c r="Y15950" i="131"/>
  <c r="X15950" i="131"/>
  <c r="W15950" i="131"/>
  <c r="V15950" i="131"/>
  <c r="U15950" i="131"/>
  <c r="T15950" i="131"/>
  <c r="S15950" i="131"/>
  <c r="R15950" i="131"/>
  <c r="Q15950" i="131"/>
  <c r="P15950" i="131"/>
  <c r="O15950" i="131"/>
  <c r="N15950" i="131"/>
  <c r="M15950" i="131"/>
  <c r="L15950" i="131"/>
  <c r="K15950" i="131"/>
  <c r="J15950" i="131"/>
  <c r="I15950" i="131"/>
  <c r="H15950" i="131"/>
  <c r="G15950" i="131"/>
  <c r="F15950" i="131"/>
  <c r="E15950" i="13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B15948" i="131"/>
  <c r="AA15948" i="131"/>
  <c r="Z15948" i="131"/>
  <c r="Y15948" i="131"/>
  <c r="X15948" i="131"/>
  <c r="W15948" i="131"/>
  <c r="V15948" i="131"/>
  <c r="U15948" i="131"/>
  <c r="T15948" i="131"/>
  <c r="S15948" i="131"/>
  <c r="R15948" i="131"/>
  <c r="Q15948" i="131"/>
  <c r="P15948" i="131"/>
  <c r="O15948" i="131"/>
  <c r="N15948" i="131"/>
  <c r="M15948" i="131"/>
  <c r="L15948" i="131"/>
  <c r="K15948" i="131"/>
  <c r="J15948" i="131"/>
  <c r="I15948" i="131"/>
  <c r="H15948" i="131"/>
  <c r="G15948" i="131"/>
  <c r="F15948" i="131"/>
  <c r="E15948" i="13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B15946" i="131"/>
  <c r="AA15946" i="131"/>
  <c r="Z15946" i="131"/>
  <c r="Y15946" i="131"/>
  <c r="X15946" i="131"/>
  <c r="W15946" i="131"/>
  <c r="V15946" i="131"/>
  <c r="U15946" i="131"/>
  <c r="T15946" i="131"/>
  <c r="S15946" i="131"/>
  <c r="R15946" i="131"/>
  <c r="Q15946" i="131"/>
  <c r="P15946" i="131"/>
  <c r="O15946" i="131"/>
  <c r="N15946" i="131"/>
  <c r="M15946" i="131"/>
  <c r="L15946" i="131"/>
  <c r="K15946" i="131"/>
  <c r="J15946" i="131"/>
  <c r="I15946" i="131"/>
  <c r="H15946" i="131"/>
  <c r="G15946" i="131"/>
  <c r="F15946" i="131"/>
  <c r="E15946" i="13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B15944" i="131"/>
  <c r="AA15944" i="131"/>
  <c r="Z15944" i="131"/>
  <c r="Y15944" i="131"/>
  <c r="X15944" i="131"/>
  <c r="W15944" i="131"/>
  <c r="V15944" i="131"/>
  <c r="U15944" i="131"/>
  <c r="T15944" i="131"/>
  <c r="S15944" i="131"/>
  <c r="R15944" i="131"/>
  <c r="Q15944" i="131"/>
  <c r="P15944" i="131"/>
  <c r="O15944" i="131"/>
  <c r="N15944" i="131"/>
  <c r="M15944" i="131"/>
  <c r="L15944" i="131"/>
  <c r="K15944" i="131"/>
  <c r="J15944" i="131"/>
  <c r="I15944" i="131"/>
  <c r="H15944" i="131"/>
  <c r="G15944" i="131"/>
  <c r="F15944" i="131"/>
  <c r="E15944" i="13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B15942" i="131"/>
  <c r="AA15942" i="131"/>
  <c r="Z15942" i="131"/>
  <c r="Y15942" i="131"/>
  <c r="X15942" i="131"/>
  <c r="W15942" i="131"/>
  <c r="V15942" i="131"/>
  <c r="U15942" i="131"/>
  <c r="T15942" i="131"/>
  <c r="S15942" i="131"/>
  <c r="R15942" i="131"/>
  <c r="Q15942" i="131"/>
  <c r="P15942" i="131"/>
  <c r="O15942" i="131"/>
  <c r="N15942" i="131"/>
  <c r="M15942" i="131"/>
  <c r="L15942" i="131"/>
  <c r="K15942" i="131"/>
  <c r="J15942" i="131"/>
  <c r="I15942" i="131"/>
  <c r="H15942" i="131"/>
  <c r="G15942" i="131"/>
  <c r="F15942" i="131"/>
  <c r="E15942" i="13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X15928" i="131"/>
  <c r="W15928" i="131"/>
  <c r="V15928" i="131"/>
  <c r="U15928" i="131"/>
  <c r="T15928" i="131"/>
  <c r="S15928" i="131"/>
  <c r="R15928" i="131"/>
  <c r="Q15928" i="131"/>
  <c r="P15928" i="131"/>
  <c r="O15928" i="131"/>
  <c r="N15928" i="131"/>
  <c r="M15928" i="131"/>
  <c r="L15928" i="131"/>
  <c r="K15928" i="131"/>
  <c r="J15928" i="131"/>
  <c r="I15928" i="131"/>
  <c r="H15928" i="131"/>
  <c r="G15928" i="13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X15926" i="131"/>
  <c r="W15926" i="131"/>
  <c r="V15926" i="131"/>
  <c r="U15926" i="131"/>
  <c r="T15926" i="131"/>
  <c r="S15926" i="131"/>
  <c r="R15926" i="131"/>
  <c r="Q15926" i="131"/>
  <c r="P15926" i="131"/>
  <c r="O15926" i="131"/>
  <c r="N15926" i="131"/>
  <c r="M15926" i="131"/>
  <c r="L15926" i="131"/>
  <c r="K15926" i="131"/>
  <c r="J15926" i="131"/>
  <c r="I15926" i="131"/>
  <c r="H15926" i="131"/>
  <c r="G15926" i="13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X15924" i="131"/>
  <c r="W15924" i="131"/>
  <c r="V15924" i="131"/>
  <c r="U15924" i="131"/>
  <c r="T15924" i="131"/>
  <c r="S15924" i="131"/>
  <c r="R15924" i="131"/>
  <c r="Q15924" i="131"/>
  <c r="P15924" i="131"/>
  <c r="O15924" i="131"/>
  <c r="N15924" i="131"/>
  <c r="M15924" i="131"/>
  <c r="L15924" i="131"/>
  <c r="K15924" i="131"/>
  <c r="J15924" i="131"/>
  <c r="I15924" i="131"/>
  <c r="H15924" i="131"/>
  <c r="G15924" i="13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X15922" i="131"/>
  <c r="W15922" i="131"/>
  <c r="V15922" i="131"/>
  <c r="U15922" i="131"/>
  <c r="T15922" i="131"/>
  <c r="S15922" i="131"/>
  <c r="R15922" i="131"/>
  <c r="Q15922" i="131"/>
  <c r="P15922" i="131"/>
  <c r="O15922" i="131"/>
  <c r="N15922" i="131"/>
  <c r="M15922" i="131"/>
  <c r="L15922" i="131"/>
  <c r="K15922" i="131"/>
  <c r="J15922" i="131"/>
  <c r="I15922" i="131"/>
  <c r="H15922" i="131"/>
  <c r="G15922" i="13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X15920" i="131"/>
  <c r="W15920" i="131"/>
  <c r="V15920" i="131"/>
  <c r="U15920" i="131"/>
  <c r="T15920" i="131"/>
  <c r="S15920" i="131"/>
  <c r="R15920" i="131"/>
  <c r="Q15920" i="131"/>
  <c r="P15920" i="131"/>
  <c r="O15920" i="131"/>
  <c r="N15920" i="131"/>
  <c r="M15920" i="131"/>
  <c r="L15920" i="131"/>
  <c r="K15920" i="131"/>
  <c r="J15920" i="131"/>
  <c r="I15920" i="131"/>
  <c r="H15920" i="131"/>
  <c r="G15920" i="13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X15918" i="131"/>
  <c r="W15918" i="131"/>
  <c r="V15918" i="131"/>
  <c r="U15918" i="131"/>
  <c r="T15918" i="131"/>
  <c r="S15918" i="131"/>
  <c r="R15918" i="131"/>
  <c r="Q15918" i="131"/>
  <c r="P15918" i="131"/>
  <c r="O15918" i="131"/>
  <c r="N15918" i="131"/>
  <c r="M15918" i="131"/>
  <c r="L15918" i="131"/>
  <c r="K15918" i="131"/>
  <c r="J15918" i="131"/>
  <c r="I15918" i="131"/>
  <c r="H15918" i="131"/>
  <c r="G15918" i="13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X15916" i="131"/>
  <c r="W15916" i="131"/>
  <c r="V15916" i="131"/>
  <c r="U15916" i="131"/>
  <c r="T15916" i="131"/>
  <c r="S15916" i="131"/>
  <c r="R15916" i="131"/>
  <c r="Q15916" i="131"/>
  <c r="P15916" i="131"/>
  <c r="O15916" i="131"/>
  <c r="N15916" i="131"/>
  <c r="M15916" i="131"/>
  <c r="L15916" i="131"/>
  <c r="K15916" i="131"/>
  <c r="J15916" i="131"/>
  <c r="I15916" i="131"/>
  <c r="H15916" i="131"/>
  <c r="G15916" i="13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X15914" i="131"/>
  <c r="W15914" i="131"/>
  <c r="V15914" i="131"/>
  <c r="U15914" i="131"/>
  <c r="T15914" i="131"/>
  <c r="S15914" i="131"/>
  <c r="R15914" i="131"/>
  <c r="Q15914" i="131"/>
  <c r="P15914" i="131"/>
  <c r="O15914" i="131"/>
  <c r="N15914" i="131"/>
  <c r="M15914" i="131"/>
  <c r="L15914" i="131"/>
  <c r="K15914" i="131"/>
  <c r="J15914" i="131"/>
  <c r="I15914" i="131"/>
  <c r="H15914" i="131"/>
  <c r="G15914" i="13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X15912" i="131"/>
  <c r="W15912" i="131"/>
  <c r="V15912" i="131"/>
  <c r="U15912" i="131"/>
  <c r="T15912" i="131"/>
  <c r="S15912" i="131"/>
  <c r="R15912" i="131"/>
  <c r="Q15912" i="131"/>
  <c r="P15912" i="131"/>
  <c r="O15912" i="131"/>
  <c r="N15912" i="131"/>
  <c r="M15912" i="131"/>
  <c r="L15912" i="131"/>
  <c r="K15912" i="131"/>
  <c r="J15912" i="131"/>
  <c r="I15912" i="131"/>
  <c r="H15912" i="131"/>
  <c r="G15912" i="13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Z15898" i="131"/>
  <c r="Y15898" i="131"/>
  <c r="X15898" i="131"/>
  <c r="W15898" i="131"/>
  <c r="V15898" i="131"/>
  <c r="U15898" i="131"/>
  <c r="T15898" i="131"/>
  <c r="S15898" i="131"/>
  <c r="R15898" i="131"/>
  <c r="Q15898" i="131"/>
  <c r="P15898" i="131"/>
  <c r="O15898" i="131"/>
  <c r="N15898" i="131"/>
  <c r="M15898" i="131"/>
  <c r="L15898" i="131"/>
  <c r="K15898" i="131"/>
  <c r="J15898" i="131"/>
  <c r="I15898" i="131"/>
  <c r="H15898" i="131"/>
  <c r="G15898" i="131"/>
  <c r="F15898" i="131"/>
  <c r="E15898" i="131"/>
  <c r="D15898" i="131"/>
  <c r="C15898" i="13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Z15896" i="131"/>
  <c r="Y15896" i="131"/>
  <c r="X15896" i="131"/>
  <c r="W15896" i="131"/>
  <c r="V15896" i="131"/>
  <c r="U15896" i="131"/>
  <c r="T15896" i="131"/>
  <c r="S15896" i="131"/>
  <c r="R15896" i="131"/>
  <c r="Q15896" i="131"/>
  <c r="P15896" i="131"/>
  <c r="O15896" i="131"/>
  <c r="N15896" i="131"/>
  <c r="M15896" i="131"/>
  <c r="L15896" i="131"/>
  <c r="K15896" i="131"/>
  <c r="J15896" i="131"/>
  <c r="I15896" i="131"/>
  <c r="H15896" i="131"/>
  <c r="G15896" i="131"/>
  <c r="F15896" i="131"/>
  <c r="E15896" i="131"/>
  <c r="D15896" i="131"/>
  <c r="C15896" i="13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Z15894" i="131"/>
  <c r="Y15894" i="131"/>
  <c r="X15894" i="131"/>
  <c r="W15894" i="131"/>
  <c r="V15894" i="131"/>
  <c r="U15894" i="131"/>
  <c r="T15894" i="131"/>
  <c r="S15894" i="131"/>
  <c r="R15894" i="131"/>
  <c r="Q15894" i="131"/>
  <c r="P15894" i="131"/>
  <c r="O15894" i="131"/>
  <c r="N15894" i="131"/>
  <c r="M15894" i="131"/>
  <c r="L15894" i="131"/>
  <c r="K15894" i="131"/>
  <c r="J15894" i="131"/>
  <c r="I15894" i="131"/>
  <c r="H15894" i="131"/>
  <c r="G15894" i="131"/>
  <c r="F15894" i="131"/>
  <c r="E15894" i="131"/>
  <c r="D15894" i="131"/>
  <c r="C15894" i="13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Z15892" i="131"/>
  <c r="Y15892" i="131"/>
  <c r="X15892" i="131"/>
  <c r="W15892" i="131"/>
  <c r="V15892" i="131"/>
  <c r="U15892" i="131"/>
  <c r="T15892" i="131"/>
  <c r="S15892" i="131"/>
  <c r="R15892" i="131"/>
  <c r="Q15892" i="131"/>
  <c r="P15892" i="131"/>
  <c r="O15892" i="131"/>
  <c r="N15892" i="131"/>
  <c r="M15892" i="131"/>
  <c r="L15892" i="131"/>
  <c r="K15892" i="131"/>
  <c r="J15892" i="131"/>
  <c r="I15892" i="131"/>
  <c r="H15892" i="131"/>
  <c r="G15892" i="131"/>
  <c r="F15892" i="131"/>
  <c r="E15892" i="131"/>
  <c r="D15892" i="131"/>
  <c r="C15892" i="13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Z15890" i="131"/>
  <c r="Y15890" i="131"/>
  <c r="X15890" i="131"/>
  <c r="W15890" i="131"/>
  <c r="V15890" i="131"/>
  <c r="U15890" i="131"/>
  <c r="T15890" i="131"/>
  <c r="S15890" i="131"/>
  <c r="R15890" i="131"/>
  <c r="Q15890" i="131"/>
  <c r="P15890" i="131"/>
  <c r="O15890" i="131"/>
  <c r="N15890" i="131"/>
  <c r="M15890" i="131"/>
  <c r="L15890" i="131"/>
  <c r="K15890" i="131"/>
  <c r="J15890" i="131"/>
  <c r="I15890" i="131"/>
  <c r="H15890" i="131"/>
  <c r="G15890" i="131"/>
  <c r="F15890" i="131"/>
  <c r="E15890" i="131"/>
  <c r="D15890" i="131"/>
  <c r="C15890" i="13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Z15888" i="131"/>
  <c r="Y15888" i="131"/>
  <c r="X15888" i="131"/>
  <c r="W15888" i="131"/>
  <c r="V15888" i="131"/>
  <c r="U15888" i="131"/>
  <c r="T15888" i="131"/>
  <c r="S15888" i="131"/>
  <c r="R15888" i="131"/>
  <c r="Q15888" i="131"/>
  <c r="P15888" i="131"/>
  <c r="O15888" i="131"/>
  <c r="N15888" i="131"/>
  <c r="M15888" i="131"/>
  <c r="L15888" i="131"/>
  <c r="K15888" i="131"/>
  <c r="J15888" i="131"/>
  <c r="I15888" i="131"/>
  <c r="H15888" i="131"/>
  <c r="G15888" i="131"/>
  <c r="F15888" i="131"/>
  <c r="E15888" i="131"/>
  <c r="D15888" i="131"/>
  <c r="C15888" i="13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Z15886" i="131"/>
  <c r="Y15886" i="131"/>
  <c r="X15886" i="131"/>
  <c r="W15886" i="131"/>
  <c r="V15886" i="131"/>
  <c r="U15886" i="131"/>
  <c r="T15886" i="131"/>
  <c r="S15886" i="131"/>
  <c r="R15886" i="131"/>
  <c r="Q15886" i="131"/>
  <c r="P15886" i="131"/>
  <c r="O15886" i="131"/>
  <c r="N15886" i="131"/>
  <c r="M15886" i="131"/>
  <c r="L15886" i="131"/>
  <c r="K15886" i="131"/>
  <c r="J15886" i="131"/>
  <c r="I15886" i="131"/>
  <c r="H15886" i="131"/>
  <c r="G15886" i="131"/>
  <c r="F15886" i="131"/>
  <c r="E15886" i="131"/>
  <c r="D15886" i="131"/>
  <c r="C15886" i="13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Z15884" i="131"/>
  <c r="Y15884" i="131"/>
  <c r="X15884" i="131"/>
  <c r="W15884" i="131"/>
  <c r="V15884" i="131"/>
  <c r="U15884" i="131"/>
  <c r="T15884" i="131"/>
  <c r="S15884" i="131"/>
  <c r="R15884" i="131"/>
  <c r="Q15884" i="131"/>
  <c r="P15884" i="131"/>
  <c r="O15884" i="131"/>
  <c r="N15884" i="131"/>
  <c r="M15884" i="131"/>
  <c r="L15884" i="131"/>
  <c r="K15884" i="131"/>
  <c r="J15884" i="131"/>
  <c r="I15884" i="131"/>
  <c r="H15884" i="131"/>
  <c r="G15884" i="131"/>
  <c r="F15884" i="131"/>
  <c r="E15884" i="131"/>
  <c r="D15884" i="131"/>
  <c r="C15884" i="13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Z15882" i="131"/>
  <c r="Y15882" i="131"/>
  <c r="X15882" i="131"/>
  <c r="W15882" i="131"/>
  <c r="V15882" i="131"/>
  <c r="U15882" i="131"/>
  <c r="T15882" i="131"/>
  <c r="S15882" i="131"/>
  <c r="R15882" i="131"/>
  <c r="Q15882" i="131"/>
  <c r="P15882" i="131"/>
  <c r="O15882" i="131"/>
  <c r="N15882" i="131"/>
  <c r="M15882" i="131"/>
  <c r="L15882" i="131"/>
  <c r="K15882" i="131"/>
  <c r="J15882" i="131"/>
  <c r="I15882" i="131"/>
  <c r="H15882" i="131"/>
  <c r="G15882" i="131"/>
  <c r="F15882" i="131"/>
  <c r="E15882" i="131"/>
  <c r="D15882" i="131"/>
  <c r="C15882" i="13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B15868" i="131"/>
  <c r="AA15868" i="131"/>
  <c r="Z15868" i="131"/>
  <c r="Y15868" i="131"/>
  <c r="X15868" i="131"/>
  <c r="W15868" i="131"/>
  <c r="V15868" i="131"/>
  <c r="U15868" i="131"/>
  <c r="T15868" i="131"/>
  <c r="S15868" i="131"/>
  <c r="R15868" i="131"/>
  <c r="Q15868" i="131"/>
  <c r="P15868" i="131"/>
  <c r="O15868" i="131"/>
  <c r="N15868" i="131"/>
  <c r="M15868" i="131"/>
  <c r="L15868" i="131"/>
  <c r="K15868" i="131"/>
  <c r="J15868" i="131"/>
  <c r="I15868" i="131"/>
  <c r="H15868" i="131"/>
  <c r="G15868" i="131"/>
  <c r="F15868" i="131"/>
  <c r="E15868" i="131"/>
  <c r="D15868" i="131"/>
  <c r="C15868" i="13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B15866" i="131"/>
  <c r="AA15866" i="131"/>
  <c r="Z15866" i="131"/>
  <c r="Y15866" i="131"/>
  <c r="X15866" i="131"/>
  <c r="W15866" i="131"/>
  <c r="V15866" i="131"/>
  <c r="U15866" i="131"/>
  <c r="T15866" i="131"/>
  <c r="S15866" i="131"/>
  <c r="R15866" i="131"/>
  <c r="Q15866" i="131"/>
  <c r="P15866" i="131"/>
  <c r="O15866" i="131"/>
  <c r="N15866" i="131"/>
  <c r="M15866" i="131"/>
  <c r="L15866" i="131"/>
  <c r="K15866" i="131"/>
  <c r="J15866" i="131"/>
  <c r="I15866" i="131"/>
  <c r="H15866" i="131"/>
  <c r="G15866" i="131"/>
  <c r="F15866" i="131"/>
  <c r="E15866" i="131"/>
  <c r="D15866" i="131"/>
  <c r="C15866" i="13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B15864" i="131"/>
  <c r="AA15864" i="131"/>
  <c r="Z15864" i="131"/>
  <c r="Y15864" i="131"/>
  <c r="X15864" i="131"/>
  <c r="W15864" i="131"/>
  <c r="V15864" i="131"/>
  <c r="U15864" i="131"/>
  <c r="T15864" i="131"/>
  <c r="S15864" i="131"/>
  <c r="R15864" i="131"/>
  <c r="Q15864" i="131"/>
  <c r="P15864" i="131"/>
  <c r="O15864" i="131"/>
  <c r="N15864" i="131"/>
  <c r="M15864" i="131"/>
  <c r="L15864" i="131"/>
  <c r="K15864" i="131"/>
  <c r="J15864" i="131"/>
  <c r="I15864" i="131"/>
  <c r="H15864" i="131"/>
  <c r="G15864" i="131"/>
  <c r="F15864" i="131"/>
  <c r="E15864" i="131"/>
  <c r="D15864" i="131"/>
  <c r="C15864" i="13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B15862" i="131"/>
  <c r="AA15862" i="131"/>
  <c r="Z15862" i="131"/>
  <c r="Y15862" i="131"/>
  <c r="X15862" i="131"/>
  <c r="W15862" i="131"/>
  <c r="V15862" i="131"/>
  <c r="U15862" i="131"/>
  <c r="T15862" i="131"/>
  <c r="S15862" i="131"/>
  <c r="R15862" i="131"/>
  <c r="Q15862" i="131"/>
  <c r="P15862" i="131"/>
  <c r="O15862" i="131"/>
  <c r="N15862" i="131"/>
  <c r="M15862" i="131"/>
  <c r="L15862" i="131"/>
  <c r="K15862" i="131"/>
  <c r="J15862" i="131"/>
  <c r="I15862" i="131"/>
  <c r="H15862" i="131"/>
  <c r="G15862" i="131"/>
  <c r="F15862" i="131"/>
  <c r="E15862" i="131"/>
  <c r="D15862" i="131"/>
  <c r="C15862" i="13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B15860" i="131"/>
  <c r="AA15860" i="131"/>
  <c r="Z15860" i="131"/>
  <c r="Y15860" i="131"/>
  <c r="X15860" i="131"/>
  <c r="W15860" i="131"/>
  <c r="V15860" i="131"/>
  <c r="U15860" i="131"/>
  <c r="T15860" i="131"/>
  <c r="S15860" i="131"/>
  <c r="R15860" i="131"/>
  <c r="Q15860" i="131"/>
  <c r="P15860" i="131"/>
  <c r="O15860" i="131"/>
  <c r="N15860" i="131"/>
  <c r="M15860" i="131"/>
  <c r="L15860" i="131"/>
  <c r="K15860" i="131"/>
  <c r="J15860" i="131"/>
  <c r="I15860" i="131"/>
  <c r="H15860" i="131"/>
  <c r="G15860" i="131"/>
  <c r="F15860" i="131"/>
  <c r="E15860" i="131"/>
  <c r="D15860" i="131"/>
  <c r="C15860" i="13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B15858" i="131"/>
  <c r="AA15858" i="131"/>
  <c r="Z15858" i="131"/>
  <c r="Y15858" i="131"/>
  <c r="X15858" i="131"/>
  <c r="W15858" i="131"/>
  <c r="V15858" i="131"/>
  <c r="U15858" i="131"/>
  <c r="T15858" i="131"/>
  <c r="S15858" i="131"/>
  <c r="R15858" i="131"/>
  <c r="Q15858" i="131"/>
  <c r="P15858" i="131"/>
  <c r="O15858" i="131"/>
  <c r="N15858" i="131"/>
  <c r="M15858" i="131"/>
  <c r="L15858" i="131"/>
  <c r="K15858" i="131"/>
  <c r="J15858" i="131"/>
  <c r="I15858" i="131"/>
  <c r="H15858" i="131"/>
  <c r="G15858" i="131"/>
  <c r="F15858" i="131"/>
  <c r="E15858" i="131"/>
  <c r="D15858" i="131"/>
  <c r="C15858" i="13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B15856" i="131"/>
  <c r="AA15856" i="131"/>
  <c r="Z15856" i="131"/>
  <c r="Y15856" i="131"/>
  <c r="X15856" i="131"/>
  <c r="W15856" i="131"/>
  <c r="V15856" i="131"/>
  <c r="U15856" i="131"/>
  <c r="T15856" i="131"/>
  <c r="S15856" i="131"/>
  <c r="R15856" i="131"/>
  <c r="Q15856" i="131"/>
  <c r="P15856" i="131"/>
  <c r="O15856" i="131"/>
  <c r="N15856" i="131"/>
  <c r="M15856" i="131"/>
  <c r="L15856" i="131"/>
  <c r="K15856" i="131"/>
  <c r="J15856" i="131"/>
  <c r="I15856" i="131"/>
  <c r="H15856" i="131"/>
  <c r="G15856" i="131"/>
  <c r="F15856" i="131"/>
  <c r="E15856" i="131"/>
  <c r="D15856" i="131"/>
  <c r="C15856" i="13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B15854" i="131"/>
  <c r="AA15854" i="131"/>
  <c r="Z15854" i="131"/>
  <c r="Y15854" i="131"/>
  <c r="X15854" i="131"/>
  <c r="W15854" i="131"/>
  <c r="V15854" i="131"/>
  <c r="U15854" i="131"/>
  <c r="T15854" i="131"/>
  <c r="S15854" i="131"/>
  <c r="R15854" i="131"/>
  <c r="Q15854" i="131"/>
  <c r="P15854" i="131"/>
  <c r="O15854" i="131"/>
  <c r="N15854" i="131"/>
  <c r="M15854" i="131"/>
  <c r="L15854" i="131"/>
  <c r="K15854" i="131"/>
  <c r="J15854" i="131"/>
  <c r="I15854" i="131"/>
  <c r="H15854" i="131"/>
  <c r="G15854" i="131"/>
  <c r="F15854" i="131"/>
  <c r="E15854" i="131"/>
  <c r="D15854" i="131"/>
  <c r="C15854" i="13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B15852" i="131"/>
  <c r="AA15852" i="131"/>
  <c r="Z15852" i="131"/>
  <c r="Y15852" i="131"/>
  <c r="X15852" i="131"/>
  <c r="W15852" i="131"/>
  <c r="V15852" i="131"/>
  <c r="U15852" i="131"/>
  <c r="T15852" i="131"/>
  <c r="S15852" i="131"/>
  <c r="R15852" i="131"/>
  <c r="Q15852" i="131"/>
  <c r="P15852" i="131"/>
  <c r="O15852" i="131"/>
  <c r="N15852" i="131"/>
  <c r="M15852" i="131"/>
  <c r="L15852" i="131"/>
  <c r="K15852" i="131"/>
  <c r="J15852" i="131"/>
  <c r="I15852" i="131"/>
  <c r="H15852" i="131"/>
  <c r="G15852" i="131"/>
  <c r="F15852" i="131"/>
  <c r="E15852" i="131"/>
  <c r="D15852" i="131"/>
  <c r="C15852" i="13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B15838" i="131"/>
  <c r="AA15838" i="131"/>
  <c r="Z15838" i="131"/>
  <c r="Y15838" i="131"/>
  <c r="X15838" i="131"/>
  <c r="W15838" i="131"/>
  <c r="V15838" i="131"/>
  <c r="U15838" i="131"/>
  <c r="T15838" i="131"/>
  <c r="S15838" i="131"/>
  <c r="R15838" i="131"/>
  <c r="Q15838" i="131"/>
  <c r="P15838" i="131"/>
  <c r="O15838" i="131"/>
  <c r="N15838" i="131"/>
  <c r="M15838" i="131"/>
  <c r="L15838" i="131"/>
  <c r="K15838" i="131"/>
  <c r="J15838" i="131"/>
  <c r="I15838" i="131"/>
  <c r="H15838" i="131"/>
  <c r="G15838" i="131"/>
  <c r="F15838" i="131"/>
  <c r="E15838" i="13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B15836" i="131"/>
  <c r="AA15836" i="131"/>
  <c r="Z15836" i="131"/>
  <c r="Y15836" i="131"/>
  <c r="X15836" i="131"/>
  <c r="W15836" i="131"/>
  <c r="V15836" i="131"/>
  <c r="U15836" i="131"/>
  <c r="T15836" i="131"/>
  <c r="S15836" i="131"/>
  <c r="R15836" i="131"/>
  <c r="Q15836" i="131"/>
  <c r="P15836" i="131"/>
  <c r="O15836" i="131"/>
  <c r="N15836" i="131"/>
  <c r="M15836" i="131"/>
  <c r="L15836" i="131"/>
  <c r="K15836" i="131"/>
  <c r="J15836" i="131"/>
  <c r="I15836" i="131"/>
  <c r="H15836" i="131"/>
  <c r="G15836" i="131"/>
  <c r="F15836" i="131"/>
  <c r="E15836" i="13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B15834" i="131"/>
  <c r="AA15834" i="131"/>
  <c r="Z15834" i="131"/>
  <c r="Y15834" i="131"/>
  <c r="X15834" i="131"/>
  <c r="W15834" i="131"/>
  <c r="V15834" i="131"/>
  <c r="U15834" i="131"/>
  <c r="T15834" i="131"/>
  <c r="S15834" i="131"/>
  <c r="R15834" i="131"/>
  <c r="Q15834" i="131"/>
  <c r="P15834" i="131"/>
  <c r="O15834" i="131"/>
  <c r="N15834" i="131"/>
  <c r="M15834" i="131"/>
  <c r="L15834" i="131"/>
  <c r="K15834" i="131"/>
  <c r="J15834" i="131"/>
  <c r="I15834" i="131"/>
  <c r="H15834" i="131"/>
  <c r="G15834" i="131"/>
  <c r="F15834" i="131"/>
  <c r="E15834" i="13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B15832" i="131"/>
  <c r="AA15832" i="131"/>
  <c r="Z15832" i="131"/>
  <c r="Y15832" i="131"/>
  <c r="X15832" i="131"/>
  <c r="W15832" i="131"/>
  <c r="V15832" i="131"/>
  <c r="U15832" i="131"/>
  <c r="T15832" i="131"/>
  <c r="S15832" i="131"/>
  <c r="R15832" i="131"/>
  <c r="Q15832" i="131"/>
  <c r="P15832" i="131"/>
  <c r="O15832" i="131"/>
  <c r="N15832" i="131"/>
  <c r="M15832" i="131"/>
  <c r="L15832" i="131"/>
  <c r="K15832" i="131"/>
  <c r="J15832" i="131"/>
  <c r="I15832" i="131"/>
  <c r="H15832" i="131"/>
  <c r="G15832" i="131"/>
  <c r="F15832" i="131"/>
  <c r="E15832" i="13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B15830" i="131"/>
  <c r="AA15830" i="131"/>
  <c r="Z15830" i="131"/>
  <c r="Y15830" i="131"/>
  <c r="X15830" i="131"/>
  <c r="W15830" i="131"/>
  <c r="V15830" i="131"/>
  <c r="U15830" i="131"/>
  <c r="T15830" i="131"/>
  <c r="S15830" i="131"/>
  <c r="R15830" i="131"/>
  <c r="Q15830" i="131"/>
  <c r="P15830" i="131"/>
  <c r="O15830" i="131"/>
  <c r="N15830" i="131"/>
  <c r="M15830" i="131"/>
  <c r="L15830" i="131"/>
  <c r="K15830" i="131"/>
  <c r="J15830" i="131"/>
  <c r="I15830" i="131"/>
  <c r="H15830" i="131"/>
  <c r="G15830" i="131"/>
  <c r="F15830" i="131"/>
  <c r="E15830" i="13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B15828" i="131"/>
  <c r="AA15828" i="131"/>
  <c r="Z15828" i="131"/>
  <c r="Y15828" i="131"/>
  <c r="X15828" i="131"/>
  <c r="W15828" i="131"/>
  <c r="V15828" i="131"/>
  <c r="U15828" i="131"/>
  <c r="T15828" i="131"/>
  <c r="S15828" i="131"/>
  <c r="R15828" i="131"/>
  <c r="Q15828" i="131"/>
  <c r="P15828" i="131"/>
  <c r="O15828" i="131"/>
  <c r="N15828" i="131"/>
  <c r="M15828" i="131"/>
  <c r="L15828" i="131"/>
  <c r="K15828" i="131"/>
  <c r="J15828" i="131"/>
  <c r="I15828" i="131"/>
  <c r="H15828" i="131"/>
  <c r="G15828" i="131"/>
  <c r="F15828" i="131"/>
  <c r="E15828" i="13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B15826" i="131"/>
  <c r="AA15826" i="131"/>
  <c r="Z15826" i="131"/>
  <c r="Y15826" i="131"/>
  <c r="X15826" i="131"/>
  <c r="W15826" i="131"/>
  <c r="V15826" i="131"/>
  <c r="U15826" i="131"/>
  <c r="T15826" i="131"/>
  <c r="S15826" i="131"/>
  <c r="R15826" i="131"/>
  <c r="Q15826" i="131"/>
  <c r="P15826" i="131"/>
  <c r="O15826" i="131"/>
  <c r="N15826" i="131"/>
  <c r="M15826" i="131"/>
  <c r="L15826" i="131"/>
  <c r="K15826" i="131"/>
  <c r="J15826" i="131"/>
  <c r="I15826" i="131"/>
  <c r="H15826" i="131"/>
  <c r="G15826" i="131"/>
  <c r="F15826" i="131"/>
  <c r="E15826" i="13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B15824" i="131"/>
  <c r="AA15824" i="131"/>
  <c r="Z15824" i="131"/>
  <c r="Y15824" i="131"/>
  <c r="X15824" i="131"/>
  <c r="W15824" i="131"/>
  <c r="V15824" i="131"/>
  <c r="U15824" i="131"/>
  <c r="T15824" i="131"/>
  <c r="S15824" i="131"/>
  <c r="R15824" i="131"/>
  <c r="Q15824" i="131"/>
  <c r="P15824" i="131"/>
  <c r="O15824" i="131"/>
  <c r="N15824" i="131"/>
  <c r="M15824" i="131"/>
  <c r="L15824" i="131"/>
  <c r="K15824" i="131"/>
  <c r="J15824" i="131"/>
  <c r="I15824" i="131"/>
  <c r="H15824" i="131"/>
  <c r="G15824" i="131"/>
  <c r="F15824" i="131"/>
  <c r="E15824" i="13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B15822" i="131"/>
  <c r="AA15822" i="131"/>
  <c r="Z15822" i="131"/>
  <c r="Y15822" i="131"/>
  <c r="X15822" i="131"/>
  <c r="W15822" i="131"/>
  <c r="V15822" i="131"/>
  <c r="U15822" i="131"/>
  <c r="T15822" i="131"/>
  <c r="S15822" i="131"/>
  <c r="R15822" i="131"/>
  <c r="Q15822" i="131"/>
  <c r="P15822" i="131"/>
  <c r="O15822" i="131"/>
  <c r="N15822" i="131"/>
  <c r="M15822" i="131"/>
  <c r="L15822" i="131"/>
  <c r="K15822" i="131"/>
  <c r="J15822" i="131"/>
  <c r="I15822" i="131"/>
  <c r="H15822" i="131"/>
  <c r="G15822" i="131"/>
  <c r="F15822" i="131"/>
  <c r="E15822" i="13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X15808" i="131"/>
  <c r="W15808" i="131"/>
  <c r="V15808" i="131"/>
  <c r="U15808" i="131"/>
  <c r="T15808" i="131"/>
  <c r="S15808" i="131"/>
  <c r="R15808" i="131"/>
  <c r="Q15808" i="131"/>
  <c r="P15808" i="131"/>
  <c r="O15808" i="131"/>
  <c r="N15808" i="131"/>
  <c r="M15808" i="131"/>
  <c r="L15808" i="131"/>
  <c r="K15808" i="131"/>
  <c r="J15808" i="131"/>
  <c r="I15808" i="131"/>
  <c r="H15808" i="131"/>
  <c r="G15808" i="13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X15806" i="131"/>
  <c r="W15806" i="131"/>
  <c r="V15806" i="131"/>
  <c r="U15806" i="131"/>
  <c r="T15806" i="131"/>
  <c r="S15806" i="131"/>
  <c r="R15806" i="131"/>
  <c r="Q15806" i="131"/>
  <c r="P15806" i="131"/>
  <c r="O15806" i="131"/>
  <c r="N15806" i="131"/>
  <c r="M15806" i="131"/>
  <c r="L15806" i="131"/>
  <c r="K15806" i="131"/>
  <c r="J15806" i="131"/>
  <c r="I15806" i="131"/>
  <c r="H15806" i="131"/>
  <c r="G15806" i="13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X15804" i="131"/>
  <c r="W15804" i="131"/>
  <c r="V15804" i="131"/>
  <c r="U15804" i="131"/>
  <c r="T15804" i="131"/>
  <c r="S15804" i="131"/>
  <c r="R15804" i="131"/>
  <c r="Q15804" i="131"/>
  <c r="P15804" i="131"/>
  <c r="O15804" i="131"/>
  <c r="N15804" i="131"/>
  <c r="M15804" i="131"/>
  <c r="L15804" i="131"/>
  <c r="K15804" i="131"/>
  <c r="J15804" i="131"/>
  <c r="I15804" i="131"/>
  <c r="H15804" i="131"/>
  <c r="G15804" i="13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X15802" i="131"/>
  <c r="W15802" i="131"/>
  <c r="V15802" i="131"/>
  <c r="U15802" i="131"/>
  <c r="T15802" i="131"/>
  <c r="S15802" i="131"/>
  <c r="R15802" i="131"/>
  <c r="Q15802" i="131"/>
  <c r="P15802" i="131"/>
  <c r="O15802" i="131"/>
  <c r="N15802" i="131"/>
  <c r="M15802" i="131"/>
  <c r="L15802" i="131"/>
  <c r="K15802" i="131"/>
  <c r="J15802" i="131"/>
  <c r="I15802" i="131"/>
  <c r="H15802" i="131"/>
  <c r="G15802" i="13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X15800" i="131"/>
  <c r="W15800" i="131"/>
  <c r="V15800" i="131"/>
  <c r="U15800" i="131"/>
  <c r="T15800" i="131"/>
  <c r="S15800" i="131"/>
  <c r="R15800" i="131"/>
  <c r="Q15800" i="131"/>
  <c r="P15800" i="131"/>
  <c r="O15800" i="131"/>
  <c r="N15800" i="131"/>
  <c r="M15800" i="131"/>
  <c r="L15800" i="131"/>
  <c r="K15800" i="131"/>
  <c r="J15800" i="131"/>
  <c r="I15800" i="131"/>
  <c r="H15800" i="131"/>
  <c r="G15800" i="13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X15798" i="131"/>
  <c r="W15798" i="131"/>
  <c r="V15798" i="131"/>
  <c r="U15798" i="131"/>
  <c r="T15798" i="131"/>
  <c r="S15798" i="131"/>
  <c r="R15798" i="131"/>
  <c r="Q15798" i="131"/>
  <c r="P15798" i="131"/>
  <c r="O15798" i="131"/>
  <c r="N15798" i="131"/>
  <c r="M15798" i="131"/>
  <c r="L15798" i="131"/>
  <c r="K15798" i="131"/>
  <c r="J15798" i="131"/>
  <c r="I15798" i="131"/>
  <c r="H15798" i="131"/>
  <c r="G15798" i="13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X15796" i="131"/>
  <c r="W15796" i="131"/>
  <c r="V15796" i="131"/>
  <c r="U15796" i="131"/>
  <c r="T15796" i="131"/>
  <c r="S15796" i="131"/>
  <c r="R15796" i="131"/>
  <c r="Q15796" i="131"/>
  <c r="P15796" i="131"/>
  <c r="O15796" i="131"/>
  <c r="N15796" i="131"/>
  <c r="M15796" i="131"/>
  <c r="L15796" i="131"/>
  <c r="K15796" i="131"/>
  <c r="J15796" i="131"/>
  <c r="I15796" i="131"/>
  <c r="H15796" i="131"/>
  <c r="G15796" i="13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X15794" i="131"/>
  <c r="W15794" i="131"/>
  <c r="V15794" i="131"/>
  <c r="U15794" i="131"/>
  <c r="T15794" i="131"/>
  <c r="S15794" i="131"/>
  <c r="R15794" i="131"/>
  <c r="Q15794" i="131"/>
  <c r="P15794" i="131"/>
  <c r="O15794" i="131"/>
  <c r="N15794" i="131"/>
  <c r="M15794" i="131"/>
  <c r="L15794" i="131"/>
  <c r="K15794" i="131"/>
  <c r="J15794" i="131"/>
  <c r="I15794" i="131"/>
  <c r="H15794" i="131"/>
  <c r="G15794" i="13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X15792" i="131"/>
  <c r="W15792" i="131"/>
  <c r="V15792" i="131"/>
  <c r="U15792" i="131"/>
  <c r="T15792" i="131"/>
  <c r="S15792" i="131"/>
  <c r="R15792" i="131"/>
  <c r="Q15792" i="131"/>
  <c r="P15792" i="131"/>
  <c r="O15792" i="131"/>
  <c r="N15792" i="131"/>
  <c r="M15792" i="131"/>
  <c r="L15792" i="131"/>
  <c r="K15792" i="131"/>
  <c r="J15792" i="131"/>
  <c r="I15792" i="131"/>
  <c r="H15792" i="131"/>
  <c r="G15792" i="13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Z15778" i="131"/>
  <c r="Y15778" i="131"/>
  <c r="X15778" i="131"/>
  <c r="W15778" i="131"/>
  <c r="V15778" i="131"/>
  <c r="U15778" i="131"/>
  <c r="T15778" i="131"/>
  <c r="S15778" i="131"/>
  <c r="R15778" i="131"/>
  <c r="Q15778" i="131"/>
  <c r="P15778" i="131"/>
  <c r="O15778" i="131"/>
  <c r="N15778" i="131"/>
  <c r="M15778" i="131"/>
  <c r="L15778" i="131"/>
  <c r="K15778" i="131"/>
  <c r="J15778" i="131"/>
  <c r="I15778" i="131"/>
  <c r="H15778" i="131"/>
  <c r="G15778" i="131"/>
  <c r="F15778" i="131"/>
  <c r="E15778" i="131"/>
  <c r="D15778" i="131"/>
  <c r="C15778" i="13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Z15776" i="131"/>
  <c r="Y15776" i="131"/>
  <c r="X15776" i="131"/>
  <c r="W15776" i="131"/>
  <c r="V15776" i="131"/>
  <c r="U15776" i="131"/>
  <c r="T15776" i="131"/>
  <c r="S15776" i="131"/>
  <c r="R15776" i="131"/>
  <c r="Q15776" i="131"/>
  <c r="P15776" i="131"/>
  <c r="O15776" i="131"/>
  <c r="N15776" i="131"/>
  <c r="M15776" i="131"/>
  <c r="L15776" i="131"/>
  <c r="K15776" i="131"/>
  <c r="J15776" i="131"/>
  <c r="I15776" i="131"/>
  <c r="H15776" i="131"/>
  <c r="G15776" i="131"/>
  <c r="F15776" i="131"/>
  <c r="E15776" i="131"/>
  <c r="D15776" i="131"/>
  <c r="C15776" i="13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Z15774" i="131"/>
  <c r="Y15774" i="131"/>
  <c r="X15774" i="131"/>
  <c r="W15774" i="131"/>
  <c r="V15774" i="131"/>
  <c r="U15774" i="131"/>
  <c r="T15774" i="131"/>
  <c r="S15774" i="131"/>
  <c r="R15774" i="131"/>
  <c r="Q15774" i="131"/>
  <c r="P15774" i="131"/>
  <c r="O15774" i="131"/>
  <c r="N15774" i="131"/>
  <c r="M15774" i="131"/>
  <c r="L15774" i="131"/>
  <c r="K15774" i="131"/>
  <c r="J15774" i="131"/>
  <c r="I15774" i="131"/>
  <c r="H15774" i="131"/>
  <c r="G15774" i="131"/>
  <c r="F15774" i="131"/>
  <c r="E15774" i="131"/>
  <c r="D15774" i="131"/>
  <c r="C15774" i="13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Z15772" i="131"/>
  <c r="Y15772" i="131"/>
  <c r="X15772" i="131"/>
  <c r="W15772" i="131"/>
  <c r="V15772" i="131"/>
  <c r="U15772" i="131"/>
  <c r="T15772" i="131"/>
  <c r="S15772" i="131"/>
  <c r="R15772" i="131"/>
  <c r="Q15772" i="131"/>
  <c r="P15772" i="131"/>
  <c r="O15772" i="131"/>
  <c r="N15772" i="131"/>
  <c r="M15772" i="131"/>
  <c r="L15772" i="131"/>
  <c r="K15772" i="131"/>
  <c r="J15772" i="131"/>
  <c r="I15772" i="131"/>
  <c r="H15772" i="131"/>
  <c r="G15772" i="131"/>
  <c r="F15772" i="131"/>
  <c r="E15772" i="131"/>
  <c r="D15772" i="131"/>
  <c r="C15772" i="13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Z15770" i="131"/>
  <c r="Y15770" i="131"/>
  <c r="X15770" i="131"/>
  <c r="W15770" i="131"/>
  <c r="V15770" i="131"/>
  <c r="U15770" i="131"/>
  <c r="T15770" i="131"/>
  <c r="S15770" i="131"/>
  <c r="R15770" i="131"/>
  <c r="Q15770" i="131"/>
  <c r="P15770" i="131"/>
  <c r="O15770" i="131"/>
  <c r="N15770" i="131"/>
  <c r="M15770" i="131"/>
  <c r="L15770" i="131"/>
  <c r="K15770" i="131"/>
  <c r="J15770" i="131"/>
  <c r="I15770" i="131"/>
  <c r="H15770" i="131"/>
  <c r="G15770" i="131"/>
  <c r="F15770" i="131"/>
  <c r="E15770" i="131"/>
  <c r="D15770" i="131"/>
  <c r="C15770" i="13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Z15768" i="131"/>
  <c r="Y15768" i="131"/>
  <c r="X15768" i="131"/>
  <c r="W15768" i="131"/>
  <c r="V15768" i="131"/>
  <c r="U15768" i="131"/>
  <c r="T15768" i="131"/>
  <c r="S15768" i="131"/>
  <c r="R15768" i="131"/>
  <c r="Q15768" i="131"/>
  <c r="P15768" i="131"/>
  <c r="O15768" i="131"/>
  <c r="N15768" i="131"/>
  <c r="M15768" i="131"/>
  <c r="L15768" i="131"/>
  <c r="K15768" i="131"/>
  <c r="J15768" i="131"/>
  <c r="I15768" i="131"/>
  <c r="H15768" i="131"/>
  <c r="G15768" i="131"/>
  <c r="F15768" i="131"/>
  <c r="E15768" i="131"/>
  <c r="D15768" i="131"/>
  <c r="C15768" i="13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Z15766" i="131"/>
  <c r="Y15766" i="131"/>
  <c r="X15766" i="131"/>
  <c r="W15766" i="131"/>
  <c r="V15766" i="131"/>
  <c r="U15766" i="131"/>
  <c r="T15766" i="131"/>
  <c r="S15766" i="131"/>
  <c r="R15766" i="131"/>
  <c r="Q15766" i="131"/>
  <c r="P15766" i="131"/>
  <c r="O15766" i="131"/>
  <c r="N15766" i="131"/>
  <c r="M15766" i="131"/>
  <c r="L15766" i="131"/>
  <c r="K15766" i="131"/>
  <c r="J15766" i="131"/>
  <c r="I15766" i="131"/>
  <c r="H15766" i="131"/>
  <c r="G15766" i="131"/>
  <c r="F15766" i="131"/>
  <c r="E15766" i="131"/>
  <c r="D15766" i="131"/>
  <c r="C15766" i="13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Z15764" i="131"/>
  <c r="Y15764" i="131"/>
  <c r="X15764" i="131"/>
  <c r="W15764" i="131"/>
  <c r="V15764" i="131"/>
  <c r="U15764" i="131"/>
  <c r="T15764" i="131"/>
  <c r="S15764" i="131"/>
  <c r="R15764" i="131"/>
  <c r="Q15764" i="131"/>
  <c r="P15764" i="131"/>
  <c r="O15764" i="131"/>
  <c r="N15764" i="131"/>
  <c r="M15764" i="131"/>
  <c r="L15764" i="131"/>
  <c r="K15764" i="131"/>
  <c r="J15764" i="131"/>
  <c r="I15764" i="131"/>
  <c r="H15764" i="131"/>
  <c r="G15764" i="131"/>
  <c r="F15764" i="131"/>
  <c r="E15764" i="131"/>
  <c r="D15764" i="131"/>
  <c r="C15764" i="13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Z15762" i="131"/>
  <c r="Y15762" i="131"/>
  <c r="X15762" i="131"/>
  <c r="W15762" i="131"/>
  <c r="V15762" i="131"/>
  <c r="U15762" i="131"/>
  <c r="T15762" i="131"/>
  <c r="S15762" i="131"/>
  <c r="R15762" i="131"/>
  <c r="Q15762" i="131"/>
  <c r="P15762" i="131"/>
  <c r="O15762" i="131"/>
  <c r="N15762" i="131"/>
  <c r="M15762" i="131"/>
  <c r="L15762" i="131"/>
  <c r="K15762" i="131"/>
  <c r="J15762" i="131"/>
  <c r="I15762" i="131"/>
  <c r="H15762" i="131"/>
  <c r="G15762" i="131"/>
  <c r="F15762" i="131"/>
  <c r="E15762" i="131"/>
  <c r="D15762" i="131"/>
  <c r="C15762" i="13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B15748" i="131"/>
  <c r="AA15748" i="131"/>
  <c r="Z15748" i="131"/>
  <c r="Y15748" i="131"/>
  <c r="X15748" i="131"/>
  <c r="W15748" i="131"/>
  <c r="V15748" i="131"/>
  <c r="U15748" i="131"/>
  <c r="T15748" i="131"/>
  <c r="S15748" i="131"/>
  <c r="R15748" i="131"/>
  <c r="Q15748" i="131"/>
  <c r="P15748" i="131"/>
  <c r="O15748" i="131"/>
  <c r="N15748" i="131"/>
  <c r="M15748" i="131"/>
  <c r="L15748" i="131"/>
  <c r="K15748" i="131"/>
  <c r="J15748" i="131"/>
  <c r="I15748" i="131"/>
  <c r="H15748" i="131"/>
  <c r="G15748" i="131"/>
  <c r="F15748" i="131"/>
  <c r="E15748" i="131"/>
  <c r="D15748" i="131"/>
  <c r="C15748" i="13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B15746" i="131"/>
  <c r="AA15746" i="131"/>
  <c r="Z15746" i="131"/>
  <c r="Y15746" i="131"/>
  <c r="X15746" i="131"/>
  <c r="W15746" i="131"/>
  <c r="V15746" i="131"/>
  <c r="U15746" i="131"/>
  <c r="T15746" i="131"/>
  <c r="S15746" i="131"/>
  <c r="R15746" i="131"/>
  <c r="Q15746" i="131"/>
  <c r="P15746" i="131"/>
  <c r="O15746" i="131"/>
  <c r="N15746" i="131"/>
  <c r="M15746" i="131"/>
  <c r="L15746" i="131"/>
  <c r="K15746" i="131"/>
  <c r="J15746" i="131"/>
  <c r="I15746" i="131"/>
  <c r="H15746" i="131"/>
  <c r="G15746" i="131"/>
  <c r="F15746" i="131"/>
  <c r="E15746" i="131"/>
  <c r="D15746" i="131"/>
  <c r="C15746" i="13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B15744" i="131"/>
  <c r="AA15744" i="131"/>
  <c r="Z15744" i="131"/>
  <c r="Y15744" i="131"/>
  <c r="X15744" i="131"/>
  <c r="W15744" i="131"/>
  <c r="V15744" i="131"/>
  <c r="U15744" i="131"/>
  <c r="T15744" i="131"/>
  <c r="S15744" i="131"/>
  <c r="R15744" i="131"/>
  <c r="Q15744" i="131"/>
  <c r="P15744" i="131"/>
  <c r="O15744" i="131"/>
  <c r="N15744" i="131"/>
  <c r="M15744" i="131"/>
  <c r="L15744" i="131"/>
  <c r="K15744" i="131"/>
  <c r="J15744" i="131"/>
  <c r="I15744" i="131"/>
  <c r="H15744" i="131"/>
  <c r="G15744" i="131"/>
  <c r="F15744" i="131"/>
  <c r="E15744" i="131"/>
  <c r="D15744" i="131"/>
  <c r="C15744" i="13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B15742" i="131"/>
  <c r="AA15742" i="131"/>
  <c r="Z15742" i="131"/>
  <c r="Y15742" i="131"/>
  <c r="X15742" i="131"/>
  <c r="W15742" i="131"/>
  <c r="V15742" i="131"/>
  <c r="U15742" i="131"/>
  <c r="T15742" i="131"/>
  <c r="S15742" i="131"/>
  <c r="R15742" i="131"/>
  <c r="Q15742" i="131"/>
  <c r="P15742" i="131"/>
  <c r="O15742" i="131"/>
  <c r="N15742" i="131"/>
  <c r="M15742" i="131"/>
  <c r="L15742" i="131"/>
  <c r="K15742" i="131"/>
  <c r="J15742" i="131"/>
  <c r="I15742" i="131"/>
  <c r="H15742" i="131"/>
  <c r="G15742" i="131"/>
  <c r="F15742" i="131"/>
  <c r="E15742" i="131"/>
  <c r="D15742" i="131"/>
  <c r="C15742" i="13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B15740" i="131"/>
  <c r="AA15740" i="131"/>
  <c r="Z15740" i="131"/>
  <c r="Y15740" i="131"/>
  <c r="X15740" i="131"/>
  <c r="W15740" i="131"/>
  <c r="V15740" i="131"/>
  <c r="U15740" i="131"/>
  <c r="T15740" i="131"/>
  <c r="S15740" i="131"/>
  <c r="R15740" i="131"/>
  <c r="Q15740" i="131"/>
  <c r="P15740" i="131"/>
  <c r="O15740" i="131"/>
  <c r="N15740" i="131"/>
  <c r="M15740" i="131"/>
  <c r="L15740" i="131"/>
  <c r="K15740" i="131"/>
  <c r="J15740" i="131"/>
  <c r="I15740" i="131"/>
  <c r="H15740" i="131"/>
  <c r="G15740" i="131"/>
  <c r="F15740" i="131"/>
  <c r="E15740" i="131"/>
  <c r="D15740" i="131"/>
  <c r="C15740" i="13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B15738" i="131"/>
  <c r="AA15738" i="131"/>
  <c r="Z15738" i="131"/>
  <c r="Y15738" i="131"/>
  <c r="X15738" i="131"/>
  <c r="W15738" i="131"/>
  <c r="V15738" i="131"/>
  <c r="U15738" i="131"/>
  <c r="T15738" i="131"/>
  <c r="S15738" i="131"/>
  <c r="R15738" i="131"/>
  <c r="Q15738" i="131"/>
  <c r="P15738" i="131"/>
  <c r="O15738" i="131"/>
  <c r="N15738" i="131"/>
  <c r="M15738" i="131"/>
  <c r="L15738" i="131"/>
  <c r="K15738" i="131"/>
  <c r="J15738" i="131"/>
  <c r="I15738" i="131"/>
  <c r="H15738" i="131"/>
  <c r="G15738" i="131"/>
  <c r="F15738" i="131"/>
  <c r="E15738" i="131"/>
  <c r="D15738" i="131"/>
  <c r="C15738" i="13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B15736" i="131"/>
  <c r="AA15736" i="131"/>
  <c r="Z15736" i="131"/>
  <c r="Y15736" i="131"/>
  <c r="X15736" i="131"/>
  <c r="W15736" i="131"/>
  <c r="V15736" i="131"/>
  <c r="U15736" i="131"/>
  <c r="T15736" i="131"/>
  <c r="S15736" i="131"/>
  <c r="R15736" i="131"/>
  <c r="Q15736" i="131"/>
  <c r="P15736" i="131"/>
  <c r="O15736" i="131"/>
  <c r="N15736" i="131"/>
  <c r="M15736" i="131"/>
  <c r="L15736" i="131"/>
  <c r="K15736" i="131"/>
  <c r="J15736" i="131"/>
  <c r="I15736" i="131"/>
  <c r="H15736" i="131"/>
  <c r="G15736" i="131"/>
  <c r="F15736" i="131"/>
  <c r="E15736" i="131"/>
  <c r="D15736" i="131"/>
  <c r="C15736" i="13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B15734" i="131"/>
  <c r="AA15734" i="131"/>
  <c r="Z15734" i="131"/>
  <c r="Y15734" i="131"/>
  <c r="X15734" i="131"/>
  <c r="W15734" i="131"/>
  <c r="V15734" i="131"/>
  <c r="U15734" i="131"/>
  <c r="T15734" i="131"/>
  <c r="S15734" i="131"/>
  <c r="R15734" i="131"/>
  <c r="Q15734" i="131"/>
  <c r="P15734" i="131"/>
  <c r="O15734" i="131"/>
  <c r="N15734" i="131"/>
  <c r="M15734" i="131"/>
  <c r="L15734" i="131"/>
  <c r="K15734" i="131"/>
  <c r="J15734" i="131"/>
  <c r="I15734" i="131"/>
  <c r="H15734" i="131"/>
  <c r="G15734" i="131"/>
  <c r="F15734" i="131"/>
  <c r="E15734" i="131"/>
  <c r="D15734" i="131"/>
  <c r="C15734" i="13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B15732" i="131"/>
  <c r="AA15732" i="131"/>
  <c r="Z15732" i="131"/>
  <c r="Y15732" i="131"/>
  <c r="X15732" i="131"/>
  <c r="W15732" i="131"/>
  <c r="V15732" i="131"/>
  <c r="U15732" i="131"/>
  <c r="T15732" i="131"/>
  <c r="S15732" i="131"/>
  <c r="R15732" i="131"/>
  <c r="Q15732" i="131"/>
  <c r="P15732" i="131"/>
  <c r="O15732" i="131"/>
  <c r="N15732" i="131"/>
  <c r="M15732" i="131"/>
  <c r="L15732" i="131"/>
  <c r="K15732" i="131"/>
  <c r="J15732" i="131"/>
  <c r="I15732" i="131"/>
  <c r="H15732" i="131"/>
  <c r="G15732" i="131"/>
  <c r="F15732" i="131"/>
  <c r="E15732" i="131"/>
  <c r="D15732" i="131"/>
  <c r="C15732" i="13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B15718" i="131"/>
  <c r="AA15718" i="131"/>
  <c r="Z15718" i="131"/>
  <c r="Y15718" i="131"/>
  <c r="X15718" i="131"/>
  <c r="W15718" i="131"/>
  <c r="V15718" i="131"/>
  <c r="U15718" i="131"/>
  <c r="T15718" i="131"/>
  <c r="S15718" i="131"/>
  <c r="R15718" i="131"/>
  <c r="Q15718" i="131"/>
  <c r="P15718" i="131"/>
  <c r="O15718" i="131"/>
  <c r="N15718" i="131"/>
  <c r="M15718" i="131"/>
  <c r="L15718" i="131"/>
  <c r="K15718" i="131"/>
  <c r="J15718" i="131"/>
  <c r="I15718" i="131"/>
  <c r="H15718" i="131"/>
  <c r="G15718" i="131"/>
  <c r="F15718" i="131"/>
  <c r="E15718" i="13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B15716" i="131"/>
  <c r="AA15716" i="131"/>
  <c r="Z15716" i="131"/>
  <c r="Y15716" i="131"/>
  <c r="X15716" i="131"/>
  <c r="W15716" i="131"/>
  <c r="V15716" i="131"/>
  <c r="U15716" i="131"/>
  <c r="T15716" i="131"/>
  <c r="S15716" i="131"/>
  <c r="R15716" i="131"/>
  <c r="Q15716" i="131"/>
  <c r="P15716" i="131"/>
  <c r="O15716" i="131"/>
  <c r="N15716" i="131"/>
  <c r="M15716" i="131"/>
  <c r="L15716" i="131"/>
  <c r="K15716" i="131"/>
  <c r="J15716" i="131"/>
  <c r="I15716" i="131"/>
  <c r="H15716" i="131"/>
  <c r="G15716" i="131"/>
  <c r="F15716" i="131"/>
  <c r="E15716" i="13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B15714" i="131"/>
  <c r="AA15714" i="131"/>
  <c r="Z15714" i="131"/>
  <c r="Y15714" i="131"/>
  <c r="X15714" i="131"/>
  <c r="W15714" i="131"/>
  <c r="V15714" i="131"/>
  <c r="U15714" i="131"/>
  <c r="T15714" i="131"/>
  <c r="S15714" i="131"/>
  <c r="R15714" i="131"/>
  <c r="Q15714" i="131"/>
  <c r="P15714" i="131"/>
  <c r="O15714" i="131"/>
  <c r="N15714" i="131"/>
  <c r="M15714" i="131"/>
  <c r="L15714" i="131"/>
  <c r="K15714" i="131"/>
  <c r="J15714" i="131"/>
  <c r="I15714" i="131"/>
  <c r="H15714" i="131"/>
  <c r="G15714" i="131"/>
  <c r="F15714" i="131"/>
  <c r="E15714" i="13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B15712" i="131"/>
  <c r="AA15712" i="131"/>
  <c r="Z15712" i="131"/>
  <c r="Y15712" i="131"/>
  <c r="X15712" i="131"/>
  <c r="W15712" i="131"/>
  <c r="V15712" i="131"/>
  <c r="U15712" i="131"/>
  <c r="T15712" i="131"/>
  <c r="S15712" i="131"/>
  <c r="R15712" i="131"/>
  <c r="Q15712" i="131"/>
  <c r="P15712" i="131"/>
  <c r="O15712" i="131"/>
  <c r="N15712" i="131"/>
  <c r="M15712" i="131"/>
  <c r="L15712" i="131"/>
  <c r="K15712" i="131"/>
  <c r="J15712" i="131"/>
  <c r="I15712" i="131"/>
  <c r="H15712" i="131"/>
  <c r="G15712" i="131"/>
  <c r="F15712" i="131"/>
  <c r="E15712" i="13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B15710" i="131"/>
  <c r="AA15710" i="131"/>
  <c r="Z15710" i="131"/>
  <c r="Y15710" i="131"/>
  <c r="X15710" i="131"/>
  <c r="W15710" i="131"/>
  <c r="V15710" i="131"/>
  <c r="U15710" i="131"/>
  <c r="T15710" i="131"/>
  <c r="S15710" i="131"/>
  <c r="R15710" i="131"/>
  <c r="Q15710" i="131"/>
  <c r="P15710" i="131"/>
  <c r="O15710" i="131"/>
  <c r="N15710" i="131"/>
  <c r="M15710" i="131"/>
  <c r="L15710" i="131"/>
  <c r="K15710" i="131"/>
  <c r="J15710" i="131"/>
  <c r="I15710" i="131"/>
  <c r="H15710" i="131"/>
  <c r="G15710" i="131"/>
  <c r="F15710" i="131"/>
  <c r="E15710" i="13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B15708" i="131"/>
  <c r="AA15708" i="131"/>
  <c r="Z15708" i="131"/>
  <c r="Y15708" i="131"/>
  <c r="X15708" i="131"/>
  <c r="W15708" i="131"/>
  <c r="V15708" i="131"/>
  <c r="U15708" i="131"/>
  <c r="T15708" i="131"/>
  <c r="S15708" i="131"/>
  <c r="R15708" i="131"/>
  <c r="Q15708" i="131"/>
  <c r="P15708" i="131"/>
  <c r="O15708" i="131"/>
  <c r="N15708" i="131"/>
  <c r="M15708" i="131"/>
  <c r="L15708" i="131"/>
  <c r="K15708" i="131"/>
  <c r="J15708" i="131"/>
  <c r="I15708" i="131"/>
  <c r="H15708" i="131"/>
  <c r="G15708" i="131"/>
  <c r="F15708" i="131"/>
  <c r="E15708" i="13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B15706" i="131"/>
  <c r="AA15706" i="131"/>
  <c r="Z15706" i="131"/>
  <c r="Y15706" i="131"/>
  <c r="X15706" i="131"/>
  <c r="W15706" i="131"/>
  <c r="V15706" i="131"/>
  <c r="U15706" i="131"/>
  <c r="T15706" i="131"/>
  <c r="S15706" i="131"/>
  <c r="R15706" i="131"/>
  <c r="Q15706" i="131"/>
  <c r="P15706" i="131"/>
  <c r="O15706" i="131"/>
  <c r="N15706" i="131"/>
  <c r="M15706" i="131"/>
  <c r="L15706" i="131"/>
  <c r="K15706" i="131"/>
  <c r="J15706" i="131"/>
  <c r="I15706" i="131"/>
  <c r="H15706" i="131"/>
  <c r="G15706" i="131"/>
  <c r="F15706" i="131"/>
  <c r="E15706" i="13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B15704" i="131"/>
  <c r="AA15704" i="131"/>
  <c r="Z15704" i="131"/>
  <c r="Y15704" i="131"/>
  <c r="X15704" i="131"/>
  <c r="W15704" i="131"/>
  <c r="V15704" i="131"/>
  <c r="U15704" i="131"/>
  <c r="T15704" i="131"/>
  <c r="S15704" i="131"/>
  <c r="R15704" i="131"/>
  <c r="Q15704" i="131"/>
  <c r="P15704" i="131"/>
  <c r="O15704" i="131"/>
  <c r="N15704" i="131"/>
  <c r="M15704" i="131"/>
  <c r="L15704" i="131"/>
  <c r="K15704" i="131"/>
  <c r="J15704" i="131"/>
  <c r="I15704" i="131"/>
  <c r="H15704" i="131"/>
  <c r="G15704" i="131"/>
  <c r="F15704" i="131"/>
  <c r="E15704" i="13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B15702" i="131"/>
  <c r="AA15702" i="131"/>
  <c r="Z15702" i="131"/>
  <c r="Y15702" i="131"/>
  <c r="X15702" i="131"/>
  <c r="W15702" i="131"/>
  <c r="V15702" i="131"/>
  <c r="U15702" i="131"/>
  <c r="T15702" i="131"/>
  <c r="S15702" i="131"/>
  <c r="R15702" i="131"/>
  <c r="Q15702" i="131"/>
  <c r="P15702" i="131"/>
  <c r="O15702" i="131"/>
  <c r="N15702" i="131"/>
  <c r="M15702" i="131"/>
  <c r="L15702" i="131"/>
  <c r="K15702" i="131"/>
  <c r="J15702" i="131"/>
  <c r="I15702" i="131"/>
  <c r="H15702" i="131"/>
  <c r="G15702" i="131"/>
  <c r="F15702" i="131"/>
  <c r="E15702" i="13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X15688" i="131"/>
  <c r="W15688" i="131"/>
  <c r="V15688" i="131"/>
  <c r="U15688" i="131"/>
  <c r="T15688" i="131"/>
  <c r="S15688" i="131"/>
  <c r="R15688" i="131"/>
  <c r="Q15688" i="131"/>
  <c r="P15688" i="131"/>
  <c r="O15688" i="131"/>
  <c r="N15688" i="131"/>
  <c r="M15688" i="131"/>
  <c r="L15688" i="131"/>
  <c r="K15688" i="131"/>
  <c r="J15688" i="131"/>
  <c r="I15688" i="131"/>
  <c r="H15688" i="131"/>
  <c r="G15688" i="13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X15686" i="131"/>
  <c r="W15686" i="131"/>
  <c r="V15686" i="131"/>
  <c r="U15686" i="131"/>
  <c r="T15686" i="131"/>
  <c r="S15686" i="131"/>
  <c r="R15686" i="131"/>
  <c r="Q15686" i="131"/>
  <c r="P15686" i="131"/>
  <c r="O15686" i="131"/>
  <c r="N15686" i="131"/>
  <c r="M15686" i="131"/>
  <c r="L15686" i="131"/>
  <c r="K15686" i="131"/>
  <c r="J15686" i="131"/>
  <c r="I15686" i="131"/>
  <c r="H15686" i="131"/>
  <c r="G15686" i="13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X15684" i="131"/>
  <c r="W15684" i="131"/>
  <c r="V15684" i="131"/>
  <c r="U15684" i="131"/>
  <c r="T15684" i="131"/>
  <c r="S15684" i="131"/>
  <c r="R15684" i="131"/>
  <c r="Q15684" i="131"/>
  <c r="P15684" i="131"/>
  <c r="O15684" i="131"/>
  <c r="N15684" i="131"/>
  <c r="M15684" i="131"/>
  <c r="L15684" i="131"/>
  <c r="K15684" i="131"/>
  <c r="J15684" i="131"/>
  <c r="I15684" i="131"/>
  <c r="H15684" i="131"/>
  <c r="G15684" i="13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X15682" i="131"/>
  <c r="W15682" i="131"/>
  <c r="V15682" i="131"/>
  <c r="U15682" i="131"/>
  <c r="T15682" i="131"/>
  <c r="S15682" i="131"/>
  <c r="R15682" i="131"/>
  <c r="Q15682" i="131"/>
  <c r="P15682" i="131"/>
  <c r="O15682" i="131"/>
  <c r="N15682" i="131"/>
  <c r="M15682" i="131"/>
  <c r="L15682" i="131"/>
  <c r="K15682" i="131"/>
  <c r="J15682" i="131"/>
  <c r="I15682" i="131"/>
  <c r="H15682" i="131"/>
  <c r="G15682" i="13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X15680" i="131"/>
  <c r="W15680" i="131"/>
  <c r="V15680" i="131"/>
  <c r="U15680" i="131"/>
  <c r="T15680" i="131"/>
  <c r="S15680" i="131"/>
  <c r="R15680" i="131"/>
  <c r="Q15680" i="131"/>
  <c r="P15680" i="131"/>
  <c r="O15680" i="131"/>
  <c r="N15680" i="131"/>
  <c r="M15680" i="131"/>
  <c r="L15680" i="131"/>
  <c r="K15680" i="131"/>
  <c r="J15680" i="131"/>
  <c r="I15680" i="131"/>
  <c r="H15680" i="131"/>
  <c r="G15680" i="13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X15678" i="131"/>
  <c r="W15678" i="131"/>
  <c r="V15678" i="131"/>
  <c r="U15678" i="131"/>
  <c r="T15678" i="131"/>
  <c r="S15678" i="131"/>
  <c r="R15678" i="131"/>
  <c r="Q15678" i="131"/>
  <c r="P15678" i="131"/>
  <c r="O15678" i="131"/>
  <c r="N15678" i="131"/>
  <c r="M15678" i="131"/>
  <c r="L15678" i="131"/>
  <c r="K15678" i="131"/>
  <c r="J15678" i="131"/>
  <c r="I15678" i="131"/>
  <c r="H15678" i="131"/>
  <c r="G15678" i="13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X15676" i="131"/>
  <c r="W15676" i="131"/>
  <c r="V15676" i="131"/>
  <c r="U15676" i="131"/>
  <c r="T15676" i="131"/>
  <c r="S15676" i="131"/>
  <c r="R15676" i="131"/>
  <c r="Q15676" i="131"/>
  <c r="P15676" i="131"/>
  <c r="O15676" i="131"/>
  <c r="N15676" i="131"/>
  <c r="M15676" i="131"/>
  <c r="L15676" i="131"/>
  <c r="K15676" i="131"/>
  <c r="J15676" i="131"/>
  <c r="I15676" i="131"/>
  <c r="H15676" i="131"/>
  <c r="G15676" i="13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X15674" i="131"/>
  <c r="W15674" i="131"/>
  <c r="V15674" i="131"/>
  <c r="U15674" i="131"/>
  <c r="T15674" i="131"/>
  <c r="S15674" i="131"/>
  <c r="R15674" i="131"/>
  <c r="Q15674" i="131"/>
  <c r="P15674" i="131"/>
  <c r="O15674" i="131"/>
  <c r="N15674" i="131"/>
  <c r="M15674" i="131"/>
  <c r="L15674" i="131"/>
  <c r="K15674" i="131"/>
  <c r="J15674" i="131"/>
  <c r="I15674" i="131"/>
  <c r="H15674" i="131"/>
  <c r="G15674" i="13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X15672" i="131"/>
  <c r="W15672" i="131"/>
  <c r="V15672" i="131"/>
  <c r="U15672" i="131"/>
  <c r="T15672" i="131"/>
  <c r="S15672" i="131"/>
  <c r="R15672" i="131"/>
  <c r="Q15672" i="131"/>
  <c r="P15672" i="131"/>
  <c r="O15672" i="131"/>
  <c r="N15672" i="131"/>
  <c r="M15672" i="131"/>
  <c r="L15672" i="131"/>
  <c r="K15672" i="131"/>
  <c r="J15672" i="131"/>
  <c r="I15672" i="131"/>
  <c r="H15672" i="131"/>
  <c r="G15672" i="13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Z15658" i="131"/>
  <c r="Y15658" i="131"/>
  <c r="X15658" i="131"/>
  <c r="W15658" i="131"/>
  <c r="V15658" i="131"/>
  <c r="U15658" i="131"/>
  <c r="T15658" i="131"/>
  <c r="S15658" i="131"/>
  <c r="R15658" i="131"/>
  <c r="Q15658" i="131"/>
  <c r="P15658" i="131"/>
  <c r="O15658" i="131"/>
  <c r="N15658" i="131"/>
  <c r="M15658" i="131"/>
  <c r="L15658" i="131"/>
  <c r="K15658" i="131"/>
  <c r="J15658" i="131"/>
  <c r="I15658" i="131"/>
  <c r="H15658" i="131"/>
  <c r="G15658" i="131"/>
  <c r="F15658" i="131"/>
  <c r="E15658" i="131"/>
  <c r="D15658" i="131"/>
  <c r="C15658" i="13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Z15656" i="131"/>
  <c r="Y15656" i="131"/>
  <c r="X15656" i="131"/>
  <c r="W15656" i="131"/>
  <c r="V15656" i="131"/>
  <c r="U15656" i="131"/>
  <c r="T15656" i="131"/>
  <c r="S15656" i="131"/>
  <c r="R15656" i="131"/>
  <c r="Q15656" i="131"/>
  <c r="P15656" i="131"/>
  <c r="O15656" i="131"/>
  <c r="N15656" i="131"/>
  <c r="M15656" i="131"/>
  <c r="L15656" i="131"/>
  <c r="K15656" i="131"/>
  <c r="J15656" i="131"/>
  <c r="I15656" i="131"/>
  <c r="H15656" i="131"/>
  <c r="G15656" i="131"/>
  <c r="F15656" i="131"/>
  <c r="E15656" i="131"/>
  <c r="D15656" i="131"/>
  <c r="C15656" i="13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Z15654" i="131"/>
  <c r="Y15654" i="131"/>
  <c r="X15654" i="131"/>
  <c r="W15654" i="131"/>
  <c r="V15654" i="131"/>
  <c r="U15654" i="131"/>
  <c r="T15654" i="131"/>
  <c r="S15654" i="131"/>
  <c r="R15654" i="131"/>
  <c r="Q15654" i="131"/>
  <c r="P15654" i="131"/>
  <c r="O15654" i="131"/>
  <c r="N15654" i="131"/>
  <c r="M15654" i="131"/>
  <c r="L15654" i="131"/>
  <c r="K15654" i="131"/>
  <c r="J15654" i="131"/>
  <c r="I15654" i="131"/>
  <c r="H15654" i="131"/>
  <c r="G15654" i="131"/>
  <c r="F15654" i="131"/>
  <c r="E15654" i="131"/>
  <c r="D15654" i="131"/>
  <c r="C15654" i="13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Z15652" i="131"/>
  <c r="Y15652" i="131"/>
  <c r="X15652" i="131"/>
  <c r="W15652" i="131"/>
  <c r="V15652" i="131"/>
  <c r="U15652" i="131"/>
  <c r="T15652" i="131"/>
  <c r="S15652" i="131"/>
  <c r="R15652" i="131"/>
  <c r="Q15652" i="131"/>
  <c r="P15652" i="131"/>
  <c r="O15652" i="131"/>
  <c r="N15652" i="131"/>
  <c r="M15652" i="131"/>
  <c r="L15652" i="131"/>
  <c r="K15652" i="131"/>
  <c r="J15652" i="131"/>
  <c r="I15652" i="131"/>
  <c r="H15652" i="131"/>
  <c r="G15652" i="131"/>
  <c r="F15652" i="131"/>
  <c r="E15652" i="131"/>
  <c r="D15652" i="131"/>
  <c r="C15652" i="13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Z15650" i="131"/>
  <c r="Y15650" i="131"/>
  <c r="X15650" i="131"/>
  <c r="W15650" i="131"/>
  <c r="V15650" i="131"/>
  <c r="U15650" i="131"/>
  <c r="T15650" i="131"/>
  <c r="S15650" i="131"/>
  <c r="R15650" i="131"/>
  <c r="Q15650" i="131"/>
  <c r="P15650" i="131"/>
  <c r="O15650" i="131"/>
  <c r="N15650" i="131"/>
  <c r="M15650" i="131"/>
  <c r="L15650" i="131"/>
  <c r="K15650" i="131"/>
  <c r="J15650" i="131"/>
  <c r="I15650" i="131"/>
  <c r="H15650" i="131"/>
  <c r="G15650" i="131"/>
  <c r="F15650" i="131"/>
  <c r="E15650" i="131"/>
  <c r="D15650" i="131"/>
  <c r="C15650" i="13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Z15648" i="131"/>
  <c r="Y15648" i="131"/>
  <c r="X15648" i="131"/>
  <c r="W15648" i="131"/>
  <c r="V15648" i="131"/>
  <c r="U15648" i="131"/>
  <c r="T15648" i="131"/>
  <c r="S15648" i="131"/>
  <c r="R15648" i="131"/>
  <c r="Q15648" i="131"/>
  <c r="P15648" i="131"/>
  <c r="O15648" i="131"/>
  <c r="N15648" i="131"/>
  <c r="M15648" i="131"/>
  <c r="L15648" i="131"/>
  <c r="K15648" i="131"/>
  <c r="J15648" i="131"/>
  <c r="I15648" i="131"/>
  <c r="H15648" i="131"/>
  <c r="G15648" i="131"/>
  <c r="F15648" i="131"/>
  <c r="E15648" i="131"/>
  <c r="D15648" i="131"/>
  <c r="C15648" i="13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Z15646" i="131"/>
  <c r="Y15646" i="131"/>
  <c r="X15646" i="131"/>
  <c r="W15646" i="131"/>
  <c r="V15646" i="131"/>
  <c r="U15646" i="131"/>
  <c r="T15646" i="131"/>
  <c r="S15646" i="131"/>
  <c r="R15646" i="131"/>
  <c r="Q15646" i="131"/>
  <c r="P15646" i="131"/>
  <c r="O15646" i="131"/>
  <c r="N15646" i="131"/>
  <c r="M15646" i="131"/>
  <c r="L15646" i="131"/>
  <c r="K15646" i="131"/>
  <c r="J15646" i="131"/>
  <c r="I15646" i="131"/>
  <c r="H15646" i="131"/>
  <c r="G15646" i="131"/>
  <c r="F15646" i="131"/>
  <c r="E15646" i="131"/>
  <c r="D15646" i="131"/>
  <c r="C15646" i="13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Z15644" i="131"/>
  <c r="Y15644" i="131"/>
  <c r="X15644" i="131"/>
  <c r="W15644" i="131"/>
  <c r="V15644" i="131"/>
  <c r="U15644" i="131"/>
  <c r="T15644" i="131"/>
  <c r="S15644" i="131"/>
  <c r="R15644" i="131"/>
  <c r="Q15644" i="131"/>
  <c r="P15644" i="131"/>
  <c r="O15644" i="131"/>
  <c r="N15644" i="131"/>
  <c r="M15644" i="131"/>
  <c r="L15644" i="131"/>
  <c r="K15644" i="131"/>
  <c r="J15644" i="131"/>
  <c r="I15644" i="131"/>
  <c r="H15644" i="131"/>
  <c r="G15644" i="131"/>
  <c r="F15644" i="131"/>
  <c r="E15644" i="131"/>
  <c r="D15644" i="131"/>
  <c r="C15644" i="13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Z15642" i="131"/>
  <c r="Y15642" i="131"/>
  <c r="X15642" i="131"/>
  <c r="W15642" i="131"/>
  <c r="V15642" i="131"/>
  <c r="U15642" i="131"/>
  <c r="T15642" i="131"/>
  <c r="S15642" i="131"/>
  <c r="R15642" i="131"/>
  <c r="Q15642" i="131"/>
  <c r="P15642" i="131"/>
  <c r="O15642" i="131"/>
  <c r="N15642" i="131"/>
  <c r="M15642" i="131"/>
  <c r="L15642" i="131"/>
  <c r="K15642" i="131"/>
  <c r="J15642" i="131"/>
  <c r="I15642" i="131"/>
  <c r="H15642" i="131"/>
  <c r="G15642" i="131"/>
  <c r="F15642" i="131"/>
  <c r="E15642" i="131"/>
  <c r="D15642" i="131"/>
  <c r="C15642" i="13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B15628" i="131"/>
  <c r="AA15628" i="131"/>
  <c r="Z15628" i="131"/>
  <c r="Y15628" i="131"/>
  <c r="X15628" i="131"/>
  <c r="W15628" i="131"/>
  <c r="V15628" i="131"/>
  <c r="U15628" i="131"/>
  <c r="T15628" i="131"/>
  <c r="S15628" i="131"/>
  <c r="R15628" i="131"/>
  <c r="Q15628" i="131"/>
  <c r="P15628" i="131"/>
  <c r="O15628" i="131"/>
  <c r="N15628" i="131"/>
  <c r="M15628" i="131"/>
  <c r="L15628" i="131"/>
  <c r="K15628" i="131"/>
  <c r="J15628" i="131"/>
  <c r="I15628" i="131"/>
  <c r="H15628" i="131"/>
  <c r="G15628" i="131"/>
  <c r="F15628" i="131"/>
  <c r="E15628" i="131"/>
  <c r="D15628" i="131"/>
  <c r="C15628" i="13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B15626" i="131"/>
  <c r="AA15626" i="131"/>
  <c r="Z15626" i="131"/>
  <c r="Y15626" i="131"/>
  <c r="X15626" i="131"/>
  <c r="W15626" i="131"/>
  <c r="V15626" i="131"/>
  <c r="U15626" i="131"/>
  <c r="T15626" i="131"/>
  <c r="S15626" i="131"/>
  <c r="R15626" i="131"/>
  <c r="Q15626" i="131"/>
  <c r="P15626" i="131"/>
  <c r="O15626" i="131"/>
  <c r="N15626" i="131"/>
  <c r="M15626" i="131"/>
  <c r="L15626" i="131"/>
  <c r="K15626" i="131"/>
  <c r="J15626" i="131"/>
  <c r="I15626" i="131"/>
  <c r="H15626" i="131"/>
  <c r="G15626" i="131"/>
  <c r="F15626" i="131"/>
  <c r="E15626" i="131"/>
  <c r="D15626" i="131"/>
  <c r="C15626" i="13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B15624" i="131"/>
  <c r="AA15624" i="131"/>
  <c r="Z15624" i="131"/>
  <c r="Y15624" i="131"/>
  <c r="X15624" i="131"/>
  <c r="W15624" i="131"/>
  <c r="V15624" i="131"/>
  <c r="U15624" i="131"/>
  <c r="T15624" i="131"/>
  <c r="S15624" i="131"/>
  <c r="R15624" i="131"/>
  <c r="Q15624" i="131"/>
  <c r="P15624" i="131"/>
  <c r="O15624" i="131"/>
  <c r="N15624" i="131"/>
  <c r="M15624" i="131"/>
  <c r="L15624" i="131"/>
  <c r="K15624" i="131"/>
  <c r="J15624" i="131"/>
  <c r="I15624" i="131"/>
  <c r="H15624" i="131"/>
  <c r="G15624" i="131"/>
  <c r="F15624" i="131"/>
  <c r="E15624" i="131"/>
  <c r="D15624" i="131"/>
  <c r="C15624" i="13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B15622" i="131"/>
  <c r="AA15622" i="131"/>
  <c r="Z15622" i="131"/>
  <c r="Y15622" i="131"/>
  <c r="X15622" i="131"/>
  <c r="W15622" i="131"/>
  <c r="V15622" i="131"/>
  <c r="U15622" i="131"/>
  <c r="T15622" i="131"/>
  <c r="S15622" i="131"/>
  <c r="R15622" i="131"/>
  <c r="Q15622" i="131"/>
  <c r="P15622" i="131"/>
  <c r="O15622" i="131"/>
  <c r="N15622" i="131"/>
  <c r="M15622" i="131"/>
  <c r="L15622" i="131"/>
  <c r="K15622" i="131"/>
  <c r="J15622" i="131"/>
  <c r="I15622" i="131"/>
  <c r="H15622" i="131"/>
  <c r="G15622" i="131"/>
  <c r="F15622" i="131"/>
  <c r="E15622" i="131"/>
  <c r="D15622" i="131"/>
  <c r="C15622" i="13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B15620" i="131"/>
  <c r="AA15620" i="131"/>
  <c r="Z15620" i="131"/>
  <c r="Y15620" i="131"/>
  <c r="X15620" i="131"/>
  <c r="W15620" i="131"/>
  <c r="V15620" i="131"/>
  <c r="U15620" i="131"/>
  <c r="T15620" i="131"/>
  <c r="S15620" i="131"/>
  <c r="R15620" i="131"/>
  <c r="Q15620" i="131"/>
  <c r="P15620" i="131"/>
  <c r="O15620" i="131"/>
  <c r="N15620" i="131"/>
  <c r="M15620" i="131"/>
  <c r="L15620" i="131"/>
  <c r="K15620" i="131"/>
  <c r="J15620" i="131"/>
  <c r="I15620" i="131"/>
  <c r="H15620" i="131"/>
  <c r="G15620" i="131"/>
  <c r="F15620" i="131"/>
  <c r="E15620" i="131"/>
  <c r="D15620" i="131"/>
  <c r="C15620" i="13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B15618" i="131"/>
  <c r="AA15618" i="131"/>
  <c r="Z15618" i="131"/>
  <c r="Y15618" i="131"/>
  <c r="X15618" i="131"/>
  <c r="W15618" i="131"/>
  <c r="V15618" i="131"/>
  <c r="U15618" i="131"/>
  <c r="T15618" i="131"/>
  <c r="S15618" i="131"/>
  <c r="R15618" i="131"/>
  <c r="Q15618" i="131"/>
  <c r="P15618" i="131"/>
  <c r="O15618" i="131"/>
  <c r="N15618" i="131"/>
  <c r="M15618" i="131"/>
  <c r="L15618" i="131"/>
  <c r="K15618" i="131"/>
  <c r="J15618" i="131"/>
  <c r="I15618" i="131"/>
  <c r="H15618" i="131"/>
  <c r="G15618" i="131"/>
  <c r="F15618" i="131"/>
  <c r="E15618" i="131"/>
  <c r="D15618" i="131"/>
  <c r="C15618" i="13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B15616" i="131"/>
  <c r="AA15616" i="131"/>
  <c r="Z15616" i="131"/>
  <c r="Y15616" i="131"/>
  <c r="X15616" i="131"/>
  <c r="W15616" i="131"/>
  <c r="V15616" i="131"/>
  <c r="U15616" i="131"/>
  <c r="T15616" i="131"/>
  <c r="S15616" i="131"/>
  <c r="R15616" i="131"/>
  <c r="Q15616" i="131"/>
  <c r="P15616" i="131"/>
  <c r="O15616" i="131"/>
  <c r="N15616" i="131"/>
  <c r="M15616" i="131"/>
  <c r="L15616" i="131"/>
  <c r="K15616" i="131"/>
  <c r="J15616" i="131"/>
  <c r="I15616" i="131"/>
  <c r="H15616" i="131"/>
  <c r="G15616" i="131"/>
  <c r="F15616" i="131"/>
  <c r="E15616" i="131"/>
  <c r="D15616" i="131"/>
  <c r="C15616" i="13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B15614" i="131"/>
  <c r="AA15614" i="131"/>
  <c r="Z15614" i="131"/>
  <c r="Y15614" i="131"/>
  <c r="X15614" i="131"/>
  <c r="W15614" i="131"/>
  <c r="V15614" i="131"/>
  <c r="U15614" i="131"/>
  <c r="T15614" i="131"/>
  <c r="S15614" i="131"/>
  <c r="R15614" i="131"/>
  <c r="Q15614" i="131"/>
  <c r="P15614" i="131"/>
  <c r="O15614" i="131"/>
  <c r="N15614" i="131"/>
  <c r="M15614" i="131"/>
  <c r="L15614" i="131"/>
  <c r="K15614" i="131"/>
  <c r="J15614" i="131"/>
  <c r="I15614" i="131"/>
  <c r="H15614" i="131"/>
  <c r="G15614" i="131"/>
  <c r="F15614" i="131"/>
  <c r="E15614" i="131"/>
  <c r="D15614" i="131"/>
  <c r="C15614" i="13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B15612" i="131"/>
  <c r="AA15612" i="131"/>
  <c r="Z15612" i="131"/>
  <c r="Y15612" i="131"/>
  <c r="X15612" i="131"/>
  <c r="W15612" i="131"/>
  <c r="V15612" i="131"/>
  <c r="U15612" i="131"/>
  <c r="T15612" i="131"/>
  <c r="S15612" i="131"/>
  <c r="R15612" i="131"/>
  <c r="Q15612" i="131"/>
  <c r="P15612" i="131"/>
  <c r="O15612" i="131"/>
  <c r="N15612" i="131"/>
  <c r="M15612" i="131"/>
  <c r="L15612" i="131"/>
  <c r="K15612" i="131"/>
  <c r="J15612" i="131"/>
  <c r="I15612" i="131"/>
  <c r="H15612" i="131"/>
  <c r="G15612" i="131"/>
  <c r="F15612" i="131"/>
  <c r="E15612" i="131"/>
  <c r="D15612" i="131"/>
  <c r="C15612" i="13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B15598" i="131"/>
  <c r="AA15598" i="131"/>
  <c r="Z15598" i="131"/>
  <c r="Y15598" i="131"/>
  <c r="X15598" i="131"/>
  <c r="W15598" i="131"/>
  <c r="V15598" i="131"/>
  <c r="U15598" i="131"/>
  <c r="T15598" i="131"/>
  <c r="S15598" i="131"/>
  <c r="R15598" i="131"/>
  <c r="Q15598" i="131"/>
  <c r="P15598" i="131"/>
  <c r="O15598" i="131"/>
  <c r="N15598" i="131"/>
  <c r="M15598" i="131"/>
  <c r="L15598" i="131"/>
  <c r="K15598" i="131"/>
  <c r="J15598" i="131"/>
  <c r="I15598" i="131"/>
  <c r="H15598" i="131"/>
  <c r="G15598" i="131"/>
  <c r="F15598" i="131"/>
  <c r="E15598" i="13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B15596" i="131"/>
  <c r="AA15596" i="131"/>
  <c r="Z15596" i="131"/>
  <c r="Y15596" i="131"/>
  <c r="X15596" i="131"/>
  <c r="W15596" i="131"/>
  <c r="V15596" i="131"/>
  <c r="U15596" i="131"/>
  <c r="T15596" i="131"/>
  <c r="S15596" i="131"/>
  <c r="R15596" i="131"/>
  <c r="Q15596" i="131"/>
  <c r="P15596" i="131"/>
  <c r="O15596" i="131"/>
  <c r="N15596" i="131"/>
  <c r="M15596" i="131"/>
  <c r="L15596" i="131"/>
  <c r="K15596" i="131"/>
  <c r="J15596" i="131"/>
  <c r="I15596" i="131"/>
  <c r="H15596" i="131"/>
  <c r="G15596" i="131"/>
  <c r="F15596" i="131"/>
  <c r="E15596" i="13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B15594" i="131"/>
  <c r="AA15594" i="131"/>
  <c r="Z15594" i="131"/>
  <c r="Y15594" i="131"/>
  <c r="X15594" i="131"/>
  <c r="W15594" i="131"/>
  <c r="V15594" i="131"/>
  <c r="U15594" i="131"/>
  <c r="T15594" i="131"/>
  <c r="S15594" i="131"/>
  <c r="R15594" i="131"/>
  <c r="Q15594" i="131"/>
  <c r="P15594" i="131"/>
  <c r="O15594" i="131"/>
  <c r="N15594" i="131"/>
  <c r="M15594" i="131"/>
  <c r="L15594" i="131"/>
  <c r="K15594" i="131"/>
  <c r="J15594" i="131"/>
  <c r="I15594" i="131"/>
  <c r="H15594" i="131"/>
  <c r="G15594" i="131"/>
  <c r="F15594" i="131"/>
  <c r="E15594" i="13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B15592" i="131"/>
  <c r="AA15592" i="131"/>
  <c r="Z15592" i="131"/>
  <c r="Y15592" i="131"/>
  <c r="X15592" i="131"/>
  <c r="W15592" i="131"/>
  <c r="V15592" i="131"/>
  <c r="U15592" i="131"/>
  <c r="T15592" i="131"/>
  <c r="S15592" i="131"/>
  <c r="R15592" i="131"/>
  <c r="Q15592" i="131"/>
  <c r="P15592" i="131"/>
  <c r="O15592" i="131"/>
  <c r="N15592" i="131"/>
  <c r="M15592" i="131"/>
  <c r="L15592" i="131"/>
  <c r="K15592" i="131"/>
  <c r="J15592" i="131"/>
  <c r="I15592" i="131"/>
  <c r="H15592" i="131"/>
  <c r="G15592" i="131"/>
  <c r="F15592" i="131"/>
  <c r="E15592" i="13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B15590" i="131"/>
  <c r="AA15590" i="131"/>
  <c r="Z15590" i="131"/>
  <c r="Y15590" i="131"/>
  <c r="X15590" i="131"/>
  <c r="W15590" i="131"/>
  <c r="V15590" i="131"/>
  <c r="U15590" i="131"/>
  <c r="T15590" i="131"/>
  <c r="S15590" i="131"/>
  <c r="R15590" i="131"/>
  <c r="Q15590" i="131"/>
  <c r="P15590" i="131"/>
  <c r="O15590" i="131"/>
  <c r="N15590" i="131"/>
  <c r="M15590" i="131"/>
  <c r="L15590" i="131"/>
  <c r="K15590" i="131"/>
  <c r="J15590" i="131"/>
  <c r="I15590" i="131"/>
  <c r="H15590" i="131"/>
  <c r="G15590" i="131"/>
  <c r="F15590" i="131"/>
  <c r="E15590" i="13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B15588" i="131"/>
  <c r="AA15588" i="131"/>
  <c r="Z15588" i="131"/>
  <c r="Y15588" i="131"/>
  <c r="X15588" i="131"/>
  <c r="W15588" i="131"/>
  <c r="V15588" i="131"/>
  <c r="U15588" i="131"/>
  <c r="T15588" i="131"/>
  <c r="S15588" i="131"/>
  <c r="R15588" i="131"/>
  <c r="Q15588" i="131"/>
  <c r="P15588" i="131"/>
  <c r="O15588" i="131"/>
  <c r="N15588" i="131"/>
  <c r="M15588" i="131"/>
  <c r="L15588" i="131"/>
  <c r="K15588" i="131"/>
  <c r="J15588" i="131"/>
  <c r="I15588" i="131"/>
  <c r="H15588" i="131"/>
  <c r="G15588" i="131"/>
  <c r="F15588" i="131"/>
  <c r="E15588" i="13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B15586" i="131"/>
  <c r="AA15586" i="131"/>
  <c r="Z15586" i="131"/>
  <c r="Y15586" i="131"/>
  <c r="X15586" i="131"/>
  <c r="W15586" i="131"/>
  <c r="V15586" i="131"/>
  <c r="U15586" i="131"/>
  <c r="T15586" i="131"/>
  <c r="S15586" i="131"/>
  <c r="R15586" i="131"/>
  <c r="Q15586" i="131"/>
  <c r="P15586" i="131"/>
  <c r="O15586" i="131"/>
  <c r="N15586" i="131"/>
  <c r="M15586" i="131"/>
  <c r="L15586" i="131"/>
  <c r="K15586" i="131"/>
  <c r="J15586" i="131"/>
  <c r="I15586" i="131"/>
  <c r="H15586" i="131"/>
  <c r="G15586" i="131"/>
  <c r="F15586" i="131"/>
  <c r="E15586" i="13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B15584" i="131"/>
  <c r="AA15584" i="131"/>
  <c r="Z15584" i="131"/>
  <c r="Y15584" i="131"/>
  <c r="X15584" i="131"/>
  <c r="W15584" i="131"/>
  <c r="V15584" i="131"/>
  <c r="U15584" i="131"/>
  <c r="T15584" i="131"/>
  <c r="S15584" i="131"/>
  <c r="R15584" i="131"/>
  <c r="Q15584" i="131"/>
  <c r="P15584" i="131"/>
  <c r="O15584" i="131"/>
  <c r="N15584" i="131"/>
  <c r="M15584" i="131"/>
  <c r="L15584" i="131"/>
  <c r="K15584" i="131"/>
  <c r="J15584" i="131"/>
  <c r="I15584" i="131"/>
  <c r="H15584" i="131"/>
  <c r="G15584" i="131"/>
  <c r="F15584" i="131"/>
  <c r="E15584" i="13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B15582" i="131"/>
  <c r="AA15582" i="131"/>
  <c r="Z15582" i="131"/>
  <c r="Y15582" i="131"/>
  <c r="X15582" i="131"/>
  <c r="W15582" i="131"/>
  <c r="V15582" i="131"/>
  <c r="U15582" i="131"/>
  <c r="T15582" i="131"/>
  <c r="S15582" i="131"/>
  <c r="R15582" i="131"/>
  <c r="Q15582" i="131"/>
  <c r="P15582" i="131"/>
  <c r="O15582" i="131"/>
  <c r="N15582" i="131"/>
  <c r="M15582" i="131"/>
  <c r="L15582" i="131"/>
  <c r="K15582" i="131"/>
  <c r="J15582" i="131"/>
  <c r="I15582" i="131"/>
  <c r="H15582" i="131"/>
  <c r="G15582" i="131"/>
  <c r="F15582" i="131"/>
  <c r="E15582" i="13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X15568" i="131"/>
  <c r="W15568" i="131"/>
  <c r="V15568" i="131"/>
  <c r="U15568" i="131"/>
  <c r="T15568" i="131"/>
  <c r="S15568" i="131"/>
  <c r="R15568" i="131"/>
  <c r="Q15568" i="131"/>
  <c r="P15568" i="131"/>
  <c r="O15568" i="131"/>
  <c r="N15568" i="131"/>
  <c r="M15568" i="131"/>
  <c r="L15568" i="131"/>
  <c r="K15568" i="131"/>
  <c r="J15568" i="131"/>
  <c r="I15568" i="131"/>
  <c r="H15568" i="131"/>
  <c r="G15568" i="13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X15566" i="131"/>
  <c r="W15566" i="131"/>
  <c r="V15566" i="131"/>
  <c r="U15566" i="131"/>
  <c r="T15566" i="131"/>
  <c r="S15566" i="131"/>
  <c r="R15566" i="131"/>
  <c r="Q15566" i="131"/>
  <c r="P15566" i="131"/>
  <c r="O15566" i="131"/>
  <c r="N15566" i="131"/>
  <c r="M15566" i="131"/>
  <c r="L15566" i="131"/>
  <c r="K15566" i="131"/>
  <c r="J15566" i="131"/>
  <c r="I15566" i="131"/>
  <c r="H15566" i="131"/>
  <c r="G15566" i="13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X15564" i="131"/>
  <c r="W15564" i="131"/>
  <c r="V15564" i="131"/>
  <c r="U15564" i="131"/>
  <c r="T15564" i="131"/>
  <c r="S15564" i="131"/>
  <c r="R15564" i="131"/>
  <c r="Q15564" i="131"/>
  <c r="P15564" i="131"/>
  <c r="O15564" i="131"/>
  <c r="N15564" i="131"/>
  <c r="M15564" i="131"/>
  <c r="L15564" i="131"/>
  <c r="K15564" i="131"/>
  <c r="J15564" i="131"/>
  <c r="I15564" i="131"/>
  <c r="H15564" i="131"/>
  <c r="G15564" i="13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X15562" i="131"/>
  <c r="W15562" i="131"/>
  <c r="V15562" i="131"/>
  <c r="U15562" i="131"/>
  <c r="T15562" i="131"/>
  <c r="S15562" i="131"/>
  <c r="R15562" i="131"/>
  <c r="Q15562" i="131"/>
  <c r="P15562" i="131"/>
  <c r="O15562" i="131"/>
  <c r="N15562" i="131"/>
  <c r="M15562" i="131"/>
  <c r="L15562" i="131"/>
  <c r="K15562" i="131"/>
  <c r="J15562" i="131"/>
  <c r="I15562" i="131"/>
  <c r="H15562" i="131"/>
  <c r="G15562" i="13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X15560" i="131"/>
  <c r="W15560" i="131"/>
  <c r="V15560" i="131"/>
  <c r="U15560" i="131"/>
  <c r="T15560" i="131"/>
  <c r="S15560" i="131"/>
  <c r="R15560" i="131"/>
  <c r="Q15560" i="131"/>
  <c r="P15560" i="131"/>
  <c r="O15560" i="131"/>
  <c r="N15560" i="131"/>
  <c r="M15560" i="131"/>
  <c r="L15560" i="131"/>
  <c r="K15560" i="131"/>
  <c r="J15560" i="131"/>
  <c r="I15560" i="131"/>
  <c r="H15560" i="131"/>
  <c r="G15560" i="13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X15558" i="131"/>
  <c r="W15558" i="131"/>
  <c r="V15558" i="131"/>
  <c r="U15558" i="131"/>
  <c r="T15558" i="131"/>
  <c r="S15558" i="131"/>
  <c r="R15558" i="131"/>
  <c r="Q15558" i="131"/>
  <c r="P15558" i="131"/>
  <c r="O15558" i="131"/>
  <c r="N15558" i="131"/>
  <c r="M15558" i="131"/>
  <c r="L15558" i="131"/>
  <c r="K15558" i="131"/>
  <c r="J15558" i="131"/>
  <c r="I15558" i="131"/>
  <c r="H15558" i="131"/>
  <c r="G15558" i="13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X15556" i="131"/>
  <c r="W15556" i="131"/>
  <c r="V15556" i="131"/>
  <c r="U15556" i="131"/>
  <c r="T15556" i="131"/>
  <c r="S15556" i="131"/>
  <c r="R15556" i="131"/>
  <c r="Q15556" i="131"/>
  <c r="P15556" i="131"/>
  <c r="O15556" i="131"/>
  <c r="N15556" i="131"/>
  <c r="M15556" i="131"/>
  <c r="L15556" i="131"/>
  <c r="K15556" i="131"/>
  <c r="J15556" i="131"/>
  <c r="I15556" i="131"/>
  <c r="H15556" i="131"/>
  <c r="G15556" i="13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X15554" i="131"/>
  <c r="W15554" i="131"/>
  <c r="V15554" i="131"/>
  <c r="U15554" i="131"/>
  <c r="T15554" i="131"/>
  <c r="S15554" i="131"/>
  <c r="R15554" i="131"/>
  <c r="Q15554" i="131"/>
  <c r="P15554" i="131"/>
  <c r="O15554" i="131"/>
  <c r="N15554" i="131"/>
  <c r="M15554" i="131"/>
  <c r="L15554" i="131"/>
  <c r="K15554" i="131"/>
  <c r="J15554" i="131"/>
  <c r="I15554" i="131"/>
  <c r="H15554" i="131"/>
  <c r="G15554" i="13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X15552" i="131"/>
  <c r="W15552" i="131"/>
  <c r="V15552" i="131"/>
  <c r="U15552" i="131"/>
  <c r="T15552" i="131"/>
  <c r="S15552" i="131"/>
  <c r="R15552" i="131"/>
  <c r="Q15552" i="131"/>
  <c r="P15552" i="131"/>
  <c r="O15552" i="131"/>
  <c r="N15552" i="131"/>
  <c r="M15552" i="131"/>
  <c r="L15552" i="131"/>
  <c r="K15552" i="131"/>
  <c r="J15552" i="131"/>
  <c r="I15552" i="131"/>
  <c r="H15552" i="131"/>
  <c r="G15552" i="13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Z15538" i="131"/>
  <c r="Y15538" i="131"/>
  <c r="X15538" i="131"/>
  <c r="W15538" i="131"/>
  <c r="V15538" i="131"/>
  <c r="U15538" i="131"/>
  <c r="T15538" i="131"/>
  <c r="S15538" i="131"/>
  <c r="R15538" i="131"/>
  <c r="Q15538" i="131"/>
  <c r="P15538" i="131"/>
  <c r="O15538" i="131"/>
  <c r="N15538" i="131"/>
  <c r="M15538" i="131"/>
  <c r="L15538" i="131"/>
  <c r="K15538" i="131"/>
  <c r="J15538" i="131"/>
  <c r="I15538" i="131"/>
  <c r="H15538" i="131"/>
  <c r="G15538" i="131"/>
  <c r="F15538" i="131"/>
  <c r="E15538" i="131"/>
  <c r="D15538" i="131"/>
  <c r="C15538" i="13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Z15536" i="131"/>
  <c r="Y15536" i="131"/>
  <c r="X15536" i="131"/>
  <c r="W15536" i="131"/>
  <c r="V15536" i="131"/>
  <c r="U15536" i="131"/>
  <c r="T15536" i="131"/>
  <c r="S15536" i="131"/>
  <c r="R15536" i="131"/>
  <c r="Q15536" i="131"/>
  <c r="P15536" i="131"/>
  <c r="O15536" i="131"/>
  <c r="N15536" i="131"/>
  <c r="M15536" i="131"/>
  <c r="L15536" i="131"/>
  <c r="K15536" i="131"/>
  <c r="J15536" i="131"/>
  <c r="I15536" i="131"/>
  <c r="H15536" i="131"/>
  <c r="G15536" i="131"/>
  <c r="F15536" i="131"/>
  <c r="E15536" i="131"/>
  <c r="D15536" i="131"/>
  <c r="C15536" i="13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Z15534" i="131"/>
  <c r="Y15534" i="131"/>
  <c r="X15534" i="131"/>
  <c r="W15534" i="131"/>
  <c r="V15534" i="131"/>
  <c r="U15534" i="131"/>
  <c r="T15534" i="131"/>
  <c r="S15534" i="131"/>
  <c r="R15534" i="131"/>
  <c r="Q15534" i="131"/>
  <c r="P15534" i="131"/>
  <c r="O15534" i="131"/>
  <c r="N15534" i="131"/>
  <c r="M15534" i="131"/>
  <c r="L15534" i="131"/>
  <c r="K15534" i="131"/>
  <c r="J15534" i="131"/>
  <c r="I15534" i="131"/>
  <c r="H15534" i="131"/>
  <c r="G15534" i="131"/>
  <c r="F15534" i="131"/>
  <c r="E15534" i="131"/>
  <c r="D15534" i="131"/>
  <c r="C15534" i="13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Z15532" i="131"/>
  <c r="Y15532" i="131"/>
  <c r="X15532" i="131"/>
  <c r="W15532" i="131"/>
  <c r="V15532" i="131"/>
  <c r="U15532" i="131"/>
  <c r="T15532" i="131"/>
  <c r="S15532" i="131"/>
  <c r="R15532" i="131"/>
  <c r="Q15532" i="131"/>
  <c r="P15532" i="131"/>
  <c r="O15532" i="131"/>
  <c r="N15532" i="131"/>
  <c r="M15532" i="131"/>
  <c r="L15532" i="131"/>
  <c r="K15532" i="131"/>
  <c r="J15532" i="131"/>
  <c r="I15532" i="131"/>
  <c r="H15532" i="131"/>
  <c r="G15532" i="131"/>
  <c r="F15532" i="131"/>
  <c r="E15532" i="131"/>
  <c r="D15532" i="131"/>
  <c r="C15532" i="13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Z15530" i="131"/>
  <c r="Y15530" i="131"/>
  <c r="X15530" i="131"/>
  <c r="W15530" i="131"/>
  <c r="V15530" i="131"/>
  <c r="U15530" i="131"/>
  <c r="T15530" i="131"/>
  <c r="S15530" i="131"/>
  <c r="R15530" i="131"/>
  <c r="Q15530" i="131"/>
  <c r="P15530" i="131"/>
  <c r="O15530" i="131"/>
  <c r="N15530" i="131"/>
  <c r="M15530" i="131"/>
  <c r="L15530" i="131"/>
  <c r="K15530" i="131"/>
  <c r="J15530" i="131"/>
  <c r="I15530" i="131"/>
  <c r="H15530" i="131"/>
  <c r="G15530" i="131"/>
  <c r="F15530" i="131"/>
  <c r="E15530" i="131"/>
  <c r="D15530" i="131"/>
  <c r="C15530" i="13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Z15528" i="131"/>
  <c r="Y15528" i="131"/>
  <c r="X15528" i="131"/>
  <c r="W15528" i="131"/>
  <c r="V15528" i="131"/>
  <c r="U15528" i="131"/>
  <c r="T15528" i="131"/>
  <c r="S15528" i="131"/>
  <c r="R15528" i="131"/>
  <c r="Q15528" i="131"/>
  <c r="P15528" i="131"/>
  <c r="O15528" i="131"/>
  <c r="N15528" i="131"/>
  <c r="M15528" i="131"/>
  <c r="L15528" i="131"/>
  <c r="K15528" i="131"/>
  <c r="J15528" i="131"/>
  <c r="I15528" i="131"/>
  <c r="H15528" i="131"/>
  <c r="G15528" i="131"/>
  <c r="F15528" i="131"/>
  <c r="E15528" i="131"/>
  <c r="D15528" i="131"/>
  <c r="C15528" i="13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Z15526" i="131"/>
  <c r="Y15526" i="131"/>
  <c r="X15526" i="131"/>
  <c r="W15526" i="131"/>
  <c r="V15526" i="131"/>
  <c r="U15526" i="131"/>
  <c r="T15526" i="131"/>
  <c r="S15526" i="131"/>
  <c r="R15526" i="131"/>
  <c r="Q15526" i="131"/>
  <c r="P15526" i="131"/>
  <c r="O15526" i="131"/>
  <c r="N15526" i="131"/>
  <c r="M15526" i="131"/>
  <c r="L15526" i="131"/>
  <c r="K15526" i="131"/>
  <c r="J15526" i="131"/>
  <c r="I15526" i="131"/>
  <c r="H15526" i="131"/>
  <c r="G15526" i="131"/>
  <c r="F15526" i="131"/>
  <c r="E15526" i="131"/>
  <c r="D15526" i="131"/>
  <c r="C15526" i="13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Z15524" i="131"/>
  <c r="Y15524" i="131"/>
  <c r="X15524" i="131"/>
  <c r="W15524" i="131"/>
  <c r="V15524" i="131"/>
  <c r="U15524" i="131"/>
  <c r="T15524" i="131"/>
  <c r="S15524" i="131"/>
  <c r="R15524" i="131"/>
  <c r="Q15524" i="131"/>
  <c r="P15524" i="131"/>
  <c r="O15524" i="131"/>
  <c r="N15524" i="131"/>
  <c r="M15524" i="131"/>
  <c r="L15524" i="131"/>
  <c r="K15524" i="131"/>
  <c r="J15524" i="131"/>
  <c r="I15524" i="131"/>
  <c r="H15524" i="131"/>
  <c r="G15524" i="131"/>
  <c r="F15524" i="131"/>
  <c r="E15524" i="131"/>
  <c r="D15524" i="131"/>
  <c r="C15524" i="13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Z15522" i="131"/>
  <c r="Y15522" i="131"/>
  <c r="X15522" i="131"/>
  <c r="W15522" i="131"/>
  <c r="V15522" i="131"/>
  <c r="U15522" i="131"/>
  <c r="T15522" i="131"/>
  <c r="S15522" i="131"/>
  <c r="R15522" i="131"/>
  <c r="Q15522" i="131"/>
  <c r="P15522" i="131"/>
  <c r="O15522" i="131"/>
  <c r="N15522" i="131"/>
  <c r="M15522" i="131"/>
  <c r="L15522" i="131"/>
  <c r="K15522" i="131"/>
  <c r="J15522" i="131"/>
  <c r="I15522" i="131"/>
  <c r="H15522" i="131"/>
  <c r="G15522" i="131"/>
  <c r="F15522" i="131"/>
  <c r="E15522" i="131"/>
  <c r="D15522" i="131"/>
  <c r="C15522" i="13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B15508" i="131"/>
  <c r="AA15508" i="131"/>
  <c r="Z15508" i="131"/>
  <c r="Y15508" i="131"/>
  <c r="X15508" i="131"/>
  <c r="W15508" i="131"/>
  <c r="V15508" i="131"/>
  <c r="U15508" i="131"/>
  <c r="T15508" i="131"/>
  <c r="S15508" i="131"/>
  <c r="R15508" i="131"/>
  <c r="Q15508" i="131"/>
  <c r="P15508" i="131"/>
  <c r="O15508" i="131"/>
  <c r="N15508" i="131"/>
  <c r="M15508" i="131"/>
  <c r="L15508" i="131"/>
  <c r="K15508" i="131"/>
  <c r="J15508" i="131"/>
  <c r="I15508" i="131"/>
  <c r="H15508" i="131"/>
  <c r="G15508" i="131"/>
  <c r="F15508" i="131"/>
  <c r="E15508" i="131"/>
  <c r="D15508" i="131"/>
  <c r="C15508" i="13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B15506" i="131"/>
  <c r="AA15506" i="131"/>
  <c r="Z15506" i="131"/>
  <c r="Y15506" i="131"/>
  <c r="X15506" i="131"/>
  <c r="W15506" i="131"/>
  <c r="V15506" i="131"/>
  <c r="U15506" i="131"/>
  <c r="T15506" i="131"/>
  <c r="S15506" i="131"/>
  <c r="R15506" i="131"/>
  <c r="Q15506" i="131"/>
  <c r="P15506" i="131"/>
  <c r="O15506" i="131"/>
  <c r="N15506" i="131"/>
  <c r="M15506" i="131"/>
  <c r="L15506" i="131"/>
  <c r="K15506" i="131"/>
  <c r="J15506" i="131"/>
  <c r="I15506" i="131"/>
  <c r="H15506" i="131"/>
  <c r="G15506" i="131"/>
  <c r="F15506" i="131"/>
  <c r="E15506" i="131"/>
  <c r="D15506" i="131"/>
  <c r="C15506" i="13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B15504" i="131"/>
  <c r="AA15504" i="131"/>
  <c r="Z15504" i="131"/>
  <c r="Y15504" i="131"/>
  <c r="X15504" i="131"/>
  <c r="W15504" i="131"/>
  <c r="V15504" i="131"/>
  <c r="U15504" i="131"/>
  <c r="T15504" i="131"/>
  <c r="S15504" i="131"/>
  <c r="R15504" i="131"/>
  <c r="Q15504" i="131"/>
  <c r="P15504" i="131"/>
  <c r="O15504" i="131"/>
  <c r="N15504" i="131"/>
  <c r="M15504" i="131"/>
  <c r="L15504" i="131"/>
  <c r="K15504" i="131"/>
  <c r="J15504" i="131"/>
  <c r="I15504" i="131"/>
  <c r="H15504" i="131"/>
  <c r="G15504" i="131"/>
  <c r="F15504" i="131"/>
  <c r="E15504" i="131"/>
  <c r="D15504" i="131"/>
  <c r="C15504" i="13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B15502" i="131"/>
  <c r="AA15502" i="131"/>
  <c r="Z15502" i="131"/>
  <c r="Y15502" i="131"/>
  <c r="X15502" i="131"/>
  <c r="W15502" i="131"/>
  <c r="V15502" i="131"/>
  <c r="U15502" i="131"/>
  <c r="T15502" i="131"/>
  <c r="S15502" i="131"/>
  <c r="R15502" i="131"/>
  <c r="Q15502" i="131"/>
  <c r="P15502" i="131"/>
  <c r="O15502" i="131"/>
  <c r="N15502" i="131"/>
  <c r="M15502" i="131"/>
  <c r="L15502" i="131"/>
  <c r="K15502" i="131"/>
  <c r="J15502" i="131"/>
  <c r="I15502" i="131"/>
  <c r="H15502" i="131"/>
  <c r="G15502" i="131"/>
  <c r="F15502" i="131"/>
  <c r="E15502" i="131"/>
  <c r="D15502" i="131"/>
  <c r="C15502" i="13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B15500" i="131"/>
  <c r="AA15500" i="131"/>
  <c r="Z15500" i="131"/>
  <c r="Y15500" i="131"/>
  <c r="X15500" i="131"/>
  <c r="W15500" i="131"/>
  <c r="V15500" i="131"/>
  <c r="U15500" i="131"/>
  <c r="T15500" i="131"/>
  <c r="S15500" i="131"/>
  <c r="R15500" i="131"/>
  <c r="Q15500" i="131"/>
  <c r="P15500" i="131"/>
  <c r="O15500" i="131"/>
  <c r="N15500" i="131"/>
  <c r="M15500" i="131"/>
  <c r="L15500" i="131"/>
  <c r="K15500" i="131"/>
  <c r="J15500" i="131"/>
  <c r="I15500" i="131"/>
  <c r="H15500" i="131"/>
  <c r="G15500" i="131"/>
  <c r="F15500" i="131"/>
  <c r="E15500" i="131"/>
  <c r="D15500" i="131"/>
  <c r="C15500" i="13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B15498" i="131"/>
  <c r="AA15498" i="131"/>
  <c r="Z15498" i="131"/>
  <c r="Y15498" i="131"/>
  <c r="X15498" i="131"/>
  <c r="W15498" i="131"/>
  <c r="V15498" i="131"/>
  <c r="U15498" i="131"/>
  <c r="T15498" i="131"/>
  <c r="S15498" i="131"/>
  <c r="R15498" i="131"/>
  <c r="Q15498" i="131"/>
  <c r="P15498" i="131"/>
  <c r="O15498" i="131"/>
  <c r="N15498" i="131"/>
  <c r="M15498" i="131"/>
  <c r="L15498" i="131"/>
  <c r="K15498" i="131"/>
  <c r="J15498" i="131"/>
  <c r="I15498" i="131"/>
  <c r="H15498" i="131"/>
  <c r="G15498" i="131"/>
  <c r="F15498" i="131"/>
  <c r="E15498" i="131"/>
  <c r="D15498" i="131"/>
  <c r="C15498" i="13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B15496" i="131"/>
  <c r="AA15496" i="131"/>
  <c r="Z15496" i="131"/>
  <c r="Y15496" i="131"/>
  <c r="X15496" i="131"/>
  <c r="W15496" i="131"/>
  <c r="V15496" i="131"/>
  <c r="U15496" i="131"/>
  <c r="T15496" i="131"/>
  <c r="S15496" i="131"/>
  <c r="R15496" i="131"/>
  <c r="Q15496" i="131"/>
  <c r="P15496" i="131"/>
  <c r="O15496" i="131"/>
  <c r="N15496" i="131"/>
  <c r="M15496" i="131"/>
  <c r="L15496" i="131"/>
  <c r="K15496" i="131"/>
  <c r="J15496" i="131"/>
  <c r="I15496" i="131"/>
  <c r="H15496" i="131"/>
  <c r="G15496" i="131"/>
  <c r="F15496" i="131"/>
  <c r="E15496" i="131"/>
  <c r="D15496" i="131"/>
  <c r="C15496" i="13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B15494" i="131"/>
  <c r="AA15494" i="131"/>
  <c r="Z15494" i="131"/>
  <c r="Y15494" i="131"/>
  <c r="X15494" i="131"/>
  <c r="W15494" i="131"/>
  <c r="V15494" i="131"/>
  <c r="U15494" i="131"/>
  <c r="T15494" i="131"/>
  <c r="S15494" i="131"/>
  <c r="R15494" i="131"/>
  <c r="Q15494" i="131"/>
  <c r="P15494" i="131"/>
  <c r="O15494" i="131"/>
  <c r="N15494" i="131"/>
  <c r="M15494" i="131"/>
  <c r="L15494" i="131"/>
  <c r="K15494" i="131"/>
  <c r="J15494" i="131"/>
  <c r="I15494" i="131"/>
  <c r="H15494" i="131"/>
  <c r="G15494" i="131"/>
  <c r="F15494" i="131"/>
  <c r="E15494" i="131"/>
  <c r="D15494" i="131"/>
  <c r="C15494" i="13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B15492" i="131"/>
  <c r="AA15492" i="131"/>
  <c r="Z15492" i="131"/>
  <c r="Y15492" i="131"/>
  <c r="X15492" i="131"/>
  <c r="W15492" i="131"/>
  <c r="V15492" i="131"/>
  <c r="U15492" i="131"/>
  <c r="T15492" i="131"/>
  <c r="S15492" i="131"/>
  <c r="R15492" i="131"/>
  <c r="Q15492" i="131"/>
  <c r="P15492" i="131"/>
  <c r="O15492" i="131"/>
  <c r="N15492" i="131"/>
  <c r="M15492" i="131"/>
  <c r="L15492" i="131"/>
  <c r="K15492" i="131"/>
  <c r="J15492" i="131"/>
  <c r="I15492" i="131"/>
  <c r="H15492" i="131"/>
  <c r="G15492" i="131"/>
  <c r="F15492" i="131"/>
  <c r="E15492" i="131"/>
  <c r="D15492" i="131"/>
  <c r="C15492" i="13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B15478" i="131"/>
  <c r="AA15478" i="131"/>
  <c r="Z15478" i="131"/>
  <c r="Y15478" i="131"/>
  <c r="X15478" i="131"/>
  <c r="W15478" i="131"/>
  <c r="V15478" i="131"/>
  <c r="U15478" i="131"/>
  <c r="T15478" i="131"/>
  <c r="S15478" i="131"/>
  <c r="R15478" i="131"/>
  <c r="Q15478" i="131"/>
  <c r="P15478" i="131"/>
  <c r="O15478" i="131"/>
  <c r="N15478" i="131"/>
  <c r="M15478" i="131"/>
  <c r="L15478" i="131"/>
  <c r="K15478" i="131"/>
  <c r="J15478" i="131"/>
  <c r="I15478" i="131"/>
  <c r="H15478" i="131"/>
  <c r="G15478" i="131"/>
  <c r="F15478" i="131"/>
  <c r="E15478" i="13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B15476" i="131"/>
  <c r="AA15476" i="131"/>
  <c r="Z15476" i="131"/>
  <c r="Y15476" i="131"/>
  <c r="X15476" i="131"/>
  <c r="W15476" i="131"/>
  <c r="V15476" i="131"/>
  <c r="U15476" i="131"/>
  <c r="T15476" i="131"/>
  <c r="S15476" i="131"/>
  <c r="R15476" i="131"/>
  <c r="Q15476" i="131"/>
  <c r="P15476" i="131"/>
  <c r="O15476" i="131"/>
  <c r="N15476" i="131"/>
  <c r="M15476" i="131"/>
  <c r="L15476" i="131"/>
  <c r="K15476" i="131"/>
  <c r="J15476" i="131"/>
  <c r="I15476" i="131"/>
  <c r="H15476" i="131"/>
  <c r="G15476" i="131"/>
  <c r="F15476" i="131"/>
  <c r="E15476" i="13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B15474" i="131"/>
  <c r="AA15474" i="131"/>
  <c r="Z15474" i="131"/>
  <c r="Y15474" i="131"/>
  <c r="X15474" i="131"/>
  <c r="W15474" i="131"/>
  <c r="V15474" i="131"/>
  <c r="U15474" i="131"/>
  <c r="T15474" i="131"/>
  <c r="S15474" i="131"/>
  <c r="R15474" i="131"/>
  <c r="Q15474" i="131"/>
  <c r="P15474" i="131"/>
  <c r="O15474" i="131"/>
  <c r="N15474" i="131"/>
  <c r="M15474" i="131"/>
  <c r="L15474" i="131"/>
  <c r="K15474" i="131"/>
  <c r="J15474" i="131"/>
  <c r="I15474" i="131"/>
  <c r="H15474" i="131"/>
  <c r="G15474" i="131"/>
  <c r="F15474" i="131"/>
  <c r="E15474" i="13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B15472" i="131"/>
  <c r="AA15472" i="131"/>
  <c r="Z15472" i="131"/>
  <c r="Y15472" i="131"/>
  <c r="X15472" i="131"/>
  <c r="W15472" i="131"/>
  <c r="V15472" i="131"/>
  <c r="U15472" i="131"/>
  <c r="T15472" i="131"/>
  <c r="S15472" i="131"/>
  <c r="R15472" i="131"/>
  <c r="Q15472" i="131"/>
  <c r="P15472" i="131"/>
  <c r="O15472" i="131"/>
  <c r="N15472" i="131"/>
  <c r="M15472" i="131"/>
  <c r="L15472" i="131"/>
  <c r="K15472" i="131"/>
  <c r="J15472" i="131"/>
  <c r="I15472" i="131"/>
  <c r="H15472" i="131"/>
  <c r="G15472" i="131"/>
  <c r="F15472" i="131"/>
  <c r="E15472" i="13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B15470" i="131"/>
  <c r="AA15470" i="131"/>
  <c r="Z15470" i="131"/>
  <c r="Y15470" i="131"/>
  <c r="X15470" i="131"/>
  <c r="W15470" i="131"/>
  <c r="V15470" i="131"/>
  <c r="U15470" i="131"/>
  <c r="T15470" i="131"/>
  <c r="S15470" i="131"/>
  <c r="R15470" i="131"/>
  <c r="Q15470" i="131"/>
  <c r="P15470" i="131"/>
  <c r="O15470" i="131"/>
  <c r="N15470" i="131"/>
  <c r="M15470" i="131"/>
  <c r="L15470" i="131"/>
  <c r="K15470" i="131"/>
  <c r="J15470" i="131"/>
  <c r="I15470" i="131"/>
  <c r="H15470" i="131"/>
  <c r="G15470" i="131"/>
  <c r="F15470" i="131"/>
  <c r="E15470" i="13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B15468" i="131"/>
  <c r="AA15468" i="131"/>
  <c r="Z15468" i="131"/>
  <c r="Y15468" i="131"/>
  <c r="X15468" i="131"/>
  <c r="W15468" i="131"/>
  <c r="V15468" i="131"/>
  <c r="U15468" i="131"/>
  <c r="T15468" i="131"/>
  <c r="S15468" i="131"/>
  <c r="R15468" i="131"/>
  <c r="Q15468" i="131"/>
  <c r="P15468" i="131"/>
  <c r="O15468" i="131"/>
  <c r="N15468" i="131"/>
  <c r="M15468" i="131"/>
  <c r="L15468" i="131"/>
  <c r="K15468" i="131"/>
  <c r="J15468" i="131"/>
  <c r="I15468" i="131"/>
  <c r="H15468" i="131"/>
  <c r="G15468" i="131"/>
  <c r="F15468" i="131"/>
  <c r="E15468" i="13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B15466" i="131"/>
  <c r="AA15466" i="131"/>
  <c r="Z15466" i="131"/>
  <c r="Y15466" i="131"/>
  <c r="X15466" i="131"/>
  <c r="W15466" i="131"/>
  <c r="V15466" i="131"/>
  <c r="U15466" i="131"/>
  <c r="T15466" i="131"/>
  <c r="S15466" i="131"/>
  <c r="R15466" i="131"/>
  <c r="Q15466" i="131"/>
  <c r="P15466" i="131"/>
  <c r="O15466" i="131"/>
  <c r="N15466" i="131"/>
  <c r="M15466" i="131"/>
  <c r="L15466" i="131"/>
  <c r="K15466" i="131"/>
  <c r="J15466" i="131"/>
  <c r="I15466" i="131"/>
  <c r="H15466" i="131"/>
  <c r="G15466" i="131"/>
  <c r="F15466" i="131"/>
  <c r="E15466" i="13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B15464" i="131"/>
  <c r="AA15464" i="131"/>
  <c r="Z15464" i="131"/>
  <c r="Y15464" i="131"/>
  <c r="X15464" i="131"/>
  <c r="W15464" i="131"/>
  <c r="V15464" i="131"/>
  <c r="U15464" i="131"/>
  <c r="T15464" i="131"/>
  <c r="S15464" i="131"/>
  <c r="R15464" i="131"/>
  <c r="Q15464" i="131"/>
  <c r="P15464" i="131"/>
  <c r="O15464" i="131"/>
  <c r="N15464" i="131"/>
  <c r="M15464" i="131"/>
  <c r="L15464" i="131"/>
  <c r="K15464" i="131"/>
  <c r="J15464" i="131"/>
  <c r="I15464" i="131"/>
  <c r="H15464" i="131"/>
  <c r="G15464" i="131"/>
  <c r="F15464" i="131"/>
  <c r="E15464" i="13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B15462" i="131"/>
  <c r="AA15462" i="131"/>
  <c r="Z15462" i="131"/>
  <c r="Y15462" i="131"/>
  <c r="X15462" i="131"/>
  <c r="W15462" i="131"/>
  <c r="V15462" i="131"/>
  <c r="U15462" i="131"/>
  <c r="T15462" i="131"/>
  <c r="S15462" i="131"/>
  <c r="R15462" i="131"/>
  <c r="Q15462" i="131"/>
  <c r="P15462" i="131"/>
  <c r="O15462" i="131"/>
  <c r="N15462" i="131"/>
  <c r="M15462" i="131"/>
  <c r="L15462" i="131"/>
  <c r="K15462" i="131"/>
  <c r="J15462" i="131"/>
  <c r="I15462" i="131"/>
  <c r="H15462" i="131"/>
  <c r="G15462" i="131"/>
  <c r="F15462" i="131"/>
  <c r="E15462" i="13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X15448" i="131"/>
  <c r="W15448" i="131"/>
  <c r="V15448" i="131"/>
  <c r="U15448" i="131"/>
  <c r="T15448" i="131"/>
  <c r="S15448" i="131"/>
  <c r="R15448" i="131"/>
  <c r="Q15448" i="131"/>
  <c r="P15448" i="131"/>
  <c r="O15448" i="131"/>
  <c r="N15448" i="131"/>
  <c r="M15448" i="131"/>
  <c r="L15448" i="131"/>
  <c r="K15448" i="131"/>
  <c r="J15448" i="131"/>
  <c r="I15448" i="131"/>
  <c r="H15448" i="131"/>
  <c r="G15448" i="13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X15446" i="131"/>
  <c r="W15446" i="131"/>
  <c r="V15446" i="131"/>
  <c r="U15446" i="131"/>
  <c r="T15446" i="131"/>
  <c r="S15446" i="131"/>
  <c r="R15446" i="131"/>
  <c r="Q15446" i="131"/>
  <c r="P15446" i="131"/>
  <c r="O15446" i="131"/>
  <c r="N15446" i="131"/>
  <c r="M15446" i="131"/>
  <c r="L15446" i="131"/>
  <c r="K15446" i="131"/>
  <c r="J15446" i="131"/>
  <c r="I15446" i="131"/>
  <c r="H15446" i="131"/>
  <c r="G15446" i="13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X15444" i="131"/>
  <c r="W15444" i="131"/>
  <c r="V15444" i="131"/>
  <c r="U15444" i="131"/>
  <c r="T15444" i="131"/>
  <c r="S15444" i="131"/>
  <c r="R15444" i="131"/>
  <c r="Q15444" i="131"/>
  <c r="P15444" i="131"/>
  <c r="O15444" i="131"/>
  <c r="N15444" i="131"/>
  <c r="M15444" i="131"/>
  <c r="L15444" i="131"/>
  <c r="K15444" i="131"/>
  <c r="J15444" i="131"/>
  <c r="I15444" i="131"/>
  <c r="H15444" i="131"/>
  <c r="G15444" i="13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X15442" i="131"/>
  <c r="W15442" i="131"/>
  <c r="V15442" i="131"/>
  <c r="U15442" i="131"/>
  <c r="T15442" i="131"/>
  <c r="S15442" i="131"/>
  <c r="R15442" i="131"/>
  <c r="Q15442" i="131"/>
  <c r="P15442" i="131"/>
  <c r="O15442" i="131"/>
  <c r="N15442" i="131"/>
  <c r="M15442" i="131"/>
  <c r="L15442" i="131"/>
  <c r="K15442" i="131"/>
  <c r="J15442" i="131"/>
  <c r="I15442" i="131"/>
  <c r="H15442" i="131"/>
  <c r="G15442" i="13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X15440" i="131"/>
  <c r="W15440" i="131"/>
  <c r="V15440" i="131"/>
  <c r="U15440" i="131"/>
  <c r="T15440" i="131"/>
  <c r="S15440" i="131"/>
  <c r="R15440" i="131"/>
  <c r="Q15440" i="131"/>
  <c r="P15440" i="131"/>
  <c r="O15440" i="131"/>
  <c r="N15440" i="131"/>
  <c r="M15440" i="131"/>
  <c r="L15440" i="131"/>
  <c r="K15440" i="131"/>
  <c r="J15440" i="131"/>
  <c r="I15440" i="131"/>
  <c r="H15440" i="131"/>
  <c r="G15440" i="13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X15438" i="131"/>
  <c r="W15438" i="131"/>
  <c r="V15438" i="131"/>
  <c r="U15438" i="131"/>
  <c r="T15438" i="131"/>
  <c r="S15438" i="131"/>
  <c r="R15438" i="131"/>
  <c r="Q15438" i="131"/>
  <c r="P15438" i="131"/>
  <c r="O15438" i="131"/>
  <c r="N15438" i="131"/>
  <c r="M15438" i="131"/>
  <c r="L15438" i="131"/>
  <c r="K15438" i="131"/>
  <c r="J15438" i="131"/>
  <c r="I15438" i="131"/>
  <c r="H15438" i="131"/>
  <c r="G15438" i="13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X15436" i="131"/>
  <c r="W15436" i="131"/>
  <c r="V15436" i="131"/>
  <c r="U15436" i="131"/>
  <c r="T15436" i="131"/>
  <c r="S15436" i="131"/>
  <c r="R15436" i="131"/>
  <c r="Q15436" i="131"/>
  <c r="P15436" i="131"/>
  <c r="O15436" i="131"/>
  <c r="N15436" i="131"/>
  <c r="M15436" i="131"/>
  <c r="L15436" i="131"/>
  <c r="K15436" i="131"/>
  <c r="J15436" i="131"/>
  <c r="I15436" i="131"/>
  <c r="H15436" i="131"/>
  <c r="G15436" i="13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X15434" i="131"/>
  <c r="W15434" i="131"/>
  <c r="V15434" i="131"/>
  <c r="U15434" i="131"/>
  <c r="T15434" i="131"/>
  <c r="S15434" i="131"/>
  <c r="R15434" i="131"/>
  <c r="Q15434" i="131"/>
  <c r="P15434" i="131"/>
  <c r="O15434" i="131"/>
  <c r="N15434" i="131"/>
  <c r="M15434" i="131"/>
  <c r="L15434" i="131"/>
  <c r="K15434" i="131"/>
  <c r="J15434" i="131"/>
  <c r="I15434" i="131"/>
  <c r="H15434" i="131"/>
  <c r="G15434" i="13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X15432" i="131"/>
  <c r="W15432" i="131"/>
  <c r="V15432" i="131"/>
  <c r="U15432" i="131"/>
  <c r="T15432" i="131"/>
  <c r="S15432" i="131"/>
  <c r="R15432" i="131"/>
  <c r="Q15432" i="131"/>
  <c r="P15432" i="131"/>
  <c r="O15432" i="131"/>
  <c r="N15432" i="131"/>
  <c r="M15432" i="131"/>
  <c r="L15432" i="131"/>
  <c r="K15432" i="131"/>
  <c r="J15432" i="131"/>
  <c r="I15432" i="131"/>
  <c r="H15432" i="131"/>
  <c r="G15432" i="13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Z15418" i="131"/>
  <c r="Y15418" i="131"/>
  <c r="X15418" i="131"/>
  <c r="W15418" i="131"/>
  <c r="V15418" i="131"/>
  <c r="U15418" i="131"/>
  <c r="T15418" i="131"/>
  <c r="S15418" i="131"/>
  <c r="R15418" i="131"/>
  <c r="Q15418" i="131"/>
  <c r="P15418" i="131"/>
  <c r="O15418" i="131"/>
  <c r="N15418" i="131"/>
  <c r="M15418" i="131"/>
  <c r="L15418" i="131"/>
  <c r="K15418" i="131"/>
  <c r="J15418" i="131"/>
  <c r="I15418" i="131"/>
  <c r="H15418" i="131"/>
  <c r="G15418" i="131"/>
  <c r="F15418" i="131"/>
  <c r="E15418" i="131"/>
  <c r="D15418" i="131"/>
  <c r="C15418" i="13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Z15416" i="131"/>
  <c r="Y15416" i="131"/>
  <c r="X15416" i="131"/>
  <c r="W15416" i="131"/>
  <c r="V15416" i="131"/>
  <c r="U15416" i="131"/>
  <c r="T15416" i="131"/>
  <c r="S15416" i="131"/>
  <c r="R15416" i="131"/>
  <c r="Q15416" i="131"/>
  <c r="P15416" i="131"/>
  <c r="O15416" i="131"/>
  <c r="N15416" i="131"/>
  <c r="M15416" i="131"/>
  <c r="L15416" i="131"/>
  <c r="K15416" i="131"/>
  <c r="J15416" i="131"/>
  <c r="I15416" i="131"/>
  <c r="H15416" i="131"/>
  <c r="G15416" i="131"/>
  <c r="F15416" i="131"/>
  <c r="E15416" i="131"/>
  <c r="D15416" i="131"/>
  <c r="C15416" i="13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Z15414" i="131"/>
  <c r="Y15414" i="131"/>
  <c r="X15414" i="131"/>
  <c r="W15414" i="131"/>
  <c r="V15414" i="131"/>
  <c r="U15414" i="131"/>
  <c r="T15414" i="131"/>
  <c r="S15414" i="131"/>
  <c r="R15414" i="131"/>
  <c r="Q15414" i="131"/>
  <c r="P15414" i="131"/>
  <c r="O15414" i="131"/>
  <c r="N15414" i="131"/>
  <c r="M15414" i="131"/>
  <c r="L15414" i="131"/>
  <c r="K15414" i="131"/>
  <c r="J15414" i="131"/>
  <c r="I15414" i="131"/>
  <c r="H15414" i="131"/>
  <c r="G15414" i="131"/>
  <c r="F15414" i="131"/>
  <c r="E15414" i="131"/>
  <c r="D15414" i="131"/>
  <c r="C15414" i="13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Z15412" i="131"/>
  <c r="Y15412" i="131"/>
  <c r="X15412" i="131"/>
  <c r="W15412" i="131"/>
  <c r="V15412" i="131"/>
  <c r="U15412" i="131"/>
  <c r="T15412" i="131"/>
  <c r="S15412" i="131"/>
  <c r="R15412" i="131"/>
  <c r="Q15412" i="131"/>
  <c r="P15412" i="131"/>
  <c r="O15412" i="131"/>
  <c r="N15412" i="131"/>
  <c r="M15412" i="131"/>
  <c r="L15412" i="131"/>
  <c r="K15412" i="131"/>
  <c r="J15412" i="131"/>
  <c r="I15412" i="131"/>
  <c r="H15412" i="131"/>
  <c r="G15412" i="131"/>
  <c r="F15412" i="131"/>
  <c r="E15412" i="131"/>
  <c r="D15412" i="131"/>
  <c r="C15412" i="13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Z15410" i="131"/>
  <c r="Y15410" i="131"/>
  <c r="X15410" i="131"/>
  <c r="W15410" i="131"/>
  <c r="V15410" i="131"/>
  <c r="U15410" i="131"/>
  <c r="T15410" i="131"/>
  <c r="S15410" i="131"/>
  <c r="R15410" i="131"/>
  <c r="Q15410" i="131"/>
  <c r="P15410" i="131"/>
  <c r="O15410" i="131"/>
  <c r="N15410" i="131"/>
  <c r="M15410" i="131"/>
  <c r="L15410" i="131"/>
  <c r="K15410" i="131"/>
  <c r="J15410" i="131"/>
  <c r="I15410" i="131"/>
  <c r="H15410" i="131"/>
  <c r="G15410" i="131"/>
  <c r="F15410" i="131"/>
  <c r="E15410" i="131"/>
  <c r="D15410" i="131"/>
  <c r="C15410" i="13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Z15408" i="131"/>
  <c r="Y15408" i="131"/>
  <c r="X15408" i="131"/>
  <c r="W15408" i="131"/>
  <c r="V15408" i="131"/>
  <c r="U15408" i="131"/>
  <c r="T15408" i="131"/>
  <c r="S15408" i="131"/>
  <c r="R15408" i="131"/>
  <c r="Q15408" i="131"/>
  <c r="P15408" i="131"/>
  <c r="O15408" i="131"/>
  <c r="N15408" i="131"/>
  <c r="M15408" i="131"/>
  <c r="L15408" i="131"/>
  <c r="K15408" i="131"/>
  <c r="J15408" i="131"/>
  <c r="I15408" i="131"/>
  <c r="H15408" i="131"/>
  <c r="G15408" i="131"/>
  <c r="F15408" i="131"/>
  <c r="E15408" i="131"/>
  <c r="D15408" i="131"/>
  <c r="C15408" i="13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Z15406" i="131"/>
  <c r="Y15406" i="131"/>
  <c r="X15406" i="131"/>
  <c r="W15406" i="131"/>
  <c r="V15406" i="131"/>
  <c r="U15406" i="131"/>
  <c r="T15406" i="131"/>
  <c r="S15406" i="131"/>
  <c r="R15406" i="131"/>
  <c r="Q15406" i="131"/>
  <c r="P15406" i="131"/>
  <c r="O15406" i="131"/>
  <c r="N15406" i="131"/>
  <c r="M15406" i="131"/>
  <c r="L15406" i="131"/>
  <c r="K15406" i="131"/>
  <c r="J15406" i="131"/>
  <c r="I15406" i="131"/>
  <c r="H15406" i="131"/>
  <c r="G15406" i="131"/>
  <c r="F15406" i="131"/>
  <c r="E15406" i="131"/>
  <c r="D15406" i="131"/>
  <c r="C15406" i="13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Z15404" i="131"/>
  <c r="Y15404" i="131"/>
  <c r="X15404" i="131"/>
  <c r="W15404" i="131"/>
  <c r="V15404" i="131"/>
  <c r="U15404" i="131"/>
  <c r="T15404" i="131"/>
  <c r="S15404" i="131"/>
  <c r="R15404" i="131"/>
  <c r="Q15404" i="131"/>
  <c r="P15404" i="131"/>
  <c r="O15404" i="131"/>
  <c r="N15404" i="131"/>
  <c r="M15404" i="131"/>
  <c r="L15404" i="131"/>
  <c r="K15404" i="131"/>
  <c r="J15404" i="131"/>
  <c r="I15404" i="131"/>
  <c r="H15404" i="131"/>
  <c r="G15404" i="131"/>
  <c r="F15404" i="131"/>
  <c r="E15404" i="131"/>
  <c r="D15404" i="131"/>
  <c r="C15404" i="13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Z15402" i="131"/>
  <c r="Y15402" i="131"/>
  <c r="X15402" i="131"/>
  <c r="W15402" i="131"/>
  <c r="V15402" i="131"/>
  <c r="U15402" i="131"/>
  <c r="T15402" i="131"/>
  <c r="S15402" i="131"/>
  <c r="R15402" i="131"/>
  <c r="Q15402" i="131"/>
  <c r="P15402" i="131"/>
  <c r="O15402" i="131"/>
  <c r="N15402" i="131"/>
  <c r="M15402" i="131"/>
  <c r="L15402" i="131"/>
  <c r="K15402" i="131"/>
  <c r="J15402" i="131"/>
  <c r="I15402" i="131"/>
  <c r="H15402" i="131"/>
  <c r="G15402" i="131"/>
  <c r="F15402" i="131"/>
  <c r="E15402" i="131"/>
  <c r="D15402" i="131"/>
  <c r="C15402" i="13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B15388" i="131"/>
  <c r="AA15388" i="131"/>
  <c r="Z15388" i="131"/>
  <c r="Y15388" i="131"/>
  <c r="X15388" i="131"/>
  <c r="W15388" i="131"/>
  <c r="V15388" i="131"/>
  <c r="U15388" i="131"/>
  <c r="T15388" i="131"/>
  <c r="S15388" i="131"/>
  <c r="R15388" i="131"/>
  <c r="Q15388" i="131"/>
  <c r="P15388" i="131"/>
  <c r="O15388" i="131"/>
  <c r="N15388" i="131"/>
  <c r="M15388" i="131"/>
  <c r="L15388" i="131"/>
  <c r="K15388" i="131"/>
  <c r="J15388" i="131"/>
  <c r="I15388" i="131"/>
  <c r="H15388" i="131"/>
  <c r="G15388" i="131"/>
  <c r="F15388" i="131"/>
  <c r="E15388" i="131"/>
  <c r="D15388" i="131"/>
  <c r="C15388" i="13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B15386" i="131"/>
  <c r="AA15386" i="131"/>
  <c r="Z15386" i="131"/>
  <c r="Y15386" i="131"/>
  <c r="X15386" i="131"/>
  <c r="W15386" i="131"/>
  <c r="V15386" i="131"/>
  <c r="U15386" i="131"/>
  <c r="T15386" i="131"/>
  <c r="S15386" i="131"/>
  <c r="R15386" i="131"/>
  <c r="Q15386" i="131"/>
  <c r="P15386" i="131"/>
  <c r="O15386" i="131"/>
  <c r="N15386" i="131"/>
  <c r="M15386" i="131"/>
  <c r="L15386" i="131"/>
  <c r="K15386" i="131"/>
  <c r="J15386" i="131"/>
  <c r="I15386" i="131"/>
  <c r="H15386" i="131"/>
  <c r="G15386" i="131"/>
  <c r="F15386" i="131"/>
  <c r="E15386" i="131"/>
  <c r="D15386" i="131"/>
  <c r="C15386" i="13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B15384" i="131"/>
  <c r="AA15384" i="131"/>
  <c r="Z15384" i="131"/>
  <c r="Y15384" i="131"/>
  <c r="X15384" i="131"/>
  <c r="W15384" i="131"/>
  <c r="V15384" i="131"/>
  <c r="U15384" i="131"/>
  <c r="T15384" i="131"/>
  <c r="S15384" i="131"/>
  <c r="R15384" i="131"/>
  <c r="Q15384" i="131"/>
  <c r="P15384" i="131"/>
  <c r="O15384" i="131"/>
  <c r="N15384" i="131"/>
  <c r="M15384" i="131"/>
  <c r="L15384" i="131"/>
  <c r="K15384" i="131"/>
  <c r="J15384" i="131"/>
  <c r="I15384" i="131"/>
  <c r="H15384" i="131"/>
  <c r="G15384" i="131"/>
  <c r="F15384" i="131"/>
  <c r="E15384" i="131"/>
  <c r="D15384" i="131"/>
  <c r="C15384" i="13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B15382" i="131"/>
  <c r="AA15382" i="131"/>
  <c r="Z15382" i="131"/>
  <c r="Y15382" i="131"/>
  <c r="X15382" i="131"/>
  <c r="W15382" i="131"/>
  <c r="V15382" i="131"/>
  <c r="U15382" i="131"/>
  <c r="T15382" i="131"/>
  <c r="S15382" i="131"/>
  <c r="R15382" i="131"/>
  <c r="Q15382" i="131"/>
  <c r="P15382" i="131"/>
  <c r="O15382" i="131"/>
  <c r="N15382" i="131"/>
  <c r="M15382" i="131"/>
  <c r="L15382" i="131"/>
  <c r="K15382" i="131"/>
  <c r="J15382" i="131"/>
  <c r="I15382" i="131"/>
  <c r="H15382" i="131"/>
  <c r="G15382" i="131"/>
  <c r="F15382" i="131"/>
  <c r="E15382" i="131"/>
  <c r="D15382" i="131"/>
  <c r="C15382" i="13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B15380" i="131"/>
  <c r="AA15380" i="131"/>
  <c r="Z15380" i="131"/>
  <c r="Y15380" i="131"/>
  <c r="X15380" i="131"/>
  <c r="W15380" i="131"/>
  <c r="V15380" i="131"/>
  <c r="U15380" i="131"/>
  <c r="T15380" i="131"/>
  <c r="S15380" i="131"/>
  <c r="R15380" i="131"/>
  <c r="Q15380" i="131"/>
  <c r="P15380" i="131"/>
  <c r="O15380" i="131"/>
  <c r="N15380" i="131"/>
  <c r="M15380" i="131"/>
  <c r="L15380" i="131"/>
  <c r="K15380" i="131"/>
  <c r="J15380" i="131"/>
  <c r="I15380" i="131"/>
  <c r="H15380" i="131"/>
  <c r="G15380" i="131"/>
  <c r="F15380" i="131"/>
  <c r="E15380" i="131"/>
  <c r="D15380" i="131"/>
  <c r="C15380" i="13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B15378" i="131"/>
  <c r="AA15378" i="131"/>
  <c r="Z15378" i="131"/>
  <c r="Y15378" i="131"/>
  <c r="X15378" i="131"/>
  <c r="W15378" i="131"/>
  <c r="V15378" i="131"/>
  <c r="U15378" i="131"/>
  <c r="T15378" i="131"/>
  <c r="S15378" i="131"/>
  <c r="R15378" i="131"/>
  <c r="Q15378" i="131"/>
  <c r="P15378" i="131"/>
  <c r="O15378" i="131"/>
  <c r="N15378" i="131"/>
  <c r="M15378" i="131"/>
  <c r="L15378" i="131"/>
  <c r="K15378" i="131"/>
  <c r="J15378" i="131"/>
  <c r="I15378" i="131"/>
  <c r="H15378" i="131"/>
  <c r="G15378" i="131"/>
  <c r="F15378" i="131"/>
  <c r="E15378" i="131"/>
  <c r="D15378" i="131"/>
  <c r="C15378" i="13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B15376" i="131"/>
  <c r="AA15376" i="131"/>
  <c r="Z15376" i="131"/>
  <c r="Y15376" i="131"/>
  <c r="X15376" i="131"/>
  <c r="W15376" i="131"/>
  <c r="V15376" i="131"/>
  <c r="U15376" i="131"/>
  <c r="T15376" i="131"/>
  <c r="S15376" i="131"/>
  <c r="R15376" i="131"/>
  <c r="Q15376" i="131"/>
  <c r="P15376" i="131"/>
  <c r="O15376" i="131"/>
  <c r="N15376" i="131"/>
  <c r="M15376" i="131"/>
  <c r="L15376" i="131"/>
  <c r="K15376" i="131"/>
  <c r="J15376" i="131"/>
  <c r="I15376" i="131"/>
  <c r="H15376" i="131"/>
  <c r="G15376" i="131"/>
  <c r="F15376" i="131"/>
  <c r="E15376" i="131"/>
  <c r="D15376" i="131"/>
  <c r="C15376" i="13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B15374" i="131"/>
  <c r="AA15374" i="131"/>
  <c r="Z15374" i="131"/>
  <c r="Y15374" i="131"/>
  <c r="X15374" i="131"/>
  <c r="W15374" i="131"/>
  <c r="V15374" i="131"/>
  <c r="U15374" i="131"/>
  <c r="T15374" i="131"/>
  <c r="S15374" i="131"/>
  <c r="R15374" i="131"/>
  <c r="Q15374" i="131"/>
  <c r="P15374" i="131"/>
  <c r="O15374" i="131"/>
  <c r="N15374" i="131"/>
  <c r="M15374" i="131"/>
  <c r="L15374" i="131"/>
  <c r="K15374" i="131"/>
  <c r="J15374" i="131"/>
  <c r="I15374" i="131"/>
  <c r="H15374" i="131"/>
  <c r="G15374" i="131"/>
  <c r="F15374" i="131"/>
  <c r="E15374" i="131"/>
  <c r="D15374" i="131"/>
  <c r="C15374" i="13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B15372" i="131"/>
  <c r="AA15372" i="131"/>
  <c r="Z15372" i="131"/>
  <c r="Y15372" i="131"/>
  <c r="X15372" i="131"/>
  <c r="W15372" i="131"/>
  <c r="V15372" i="131"/>
  <c r="U15372" i="131"/>
  <c r="T15372" i="131"/>
  <c r="S15372" i="131"/>
  <c r="R15372" i="131"/>
  <c r="Q15372" i="131"/>
  <c r="P15372" i="131"/>
  <c r="O15372" i="131"/>
  <c r="N15372" i="131"/>
  <c r="M15372" i="131"/>
  <c r="L15372" i="131"/>
  <c r="K15372" i="131"/>
  <c r="J15372" i="131"/>
  <c r="I15372" i="131"/>
  <c r="H15372" i="131"/>
  <c r="G15372" i="131"/>
  <c r="F15372" i="131"/>
  <c r="E15372" i="131"/>
  <c r="D15372" i="131"/>
  <c r="C15372" i="13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B15358" i="131"/>
  <c r="AA15358" i="131"/>
  <c r="Z15358" i="131"/>
  <c r="Y15358" i="131"/>
  <c r="X15358" i="131"/>
  <c r="W15358" i="131"/>
  <c r="V15358" i="131"/>
  <c r="U15358" i="131"/>
  <c r="T15358" i="131"/>
  <c r="S15358" i="131"/>
  <c r="R15358" i="131"/>
  <c r="Q15358" i="131"/>
  <c r="P15358" i="131"/>
  <c r="O15358" i="131"/>
  <c r="N15358" i="131"/>
  <c r="M15358" i="131"/>
  <c r="L15358" i="131"/>
  <c r="K15358" i="131"/>
  <c r="J15358" i="131"/>
  <c r="I15358" i="131"/>
  <c r="H15358" i="131"/>
  <c r="G15358" i="131"/>
  <c r="F15358" i="131"/>
  <c r="E15358" i="13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B15356" i="131"/>
  <c r="AA15356" i="131"/>
  <c r="Z15356" i="131"/>
  <c r="Y15356" i="131"/>
  <c r="X15356" i="131"/>
  <c r="W15356" i="131"/>
  <c r="V15356" i="131"/>
  <c r="U15356" i="131"/>
  <c r="T15356" i="131"/>
  <c r="S15356" i="131"/>
  <c r="R15356" i="131"/>
  <c r="Q15356" i="131"/>
  <c r="P15356" i="131"/>
  <c r="O15356" i="131"/>
  <c r="N15356" i="131"/>
  <c r="M15356" i="131"/>
  <c r="L15356" i="131"/>
  <c r="K15356" i="131"/>
  <c r="J15356" i="131"/>
  <c r="I15356" i="131"/>
  <c r="H15356" i="131"/>
  <c r="G15356" i="131"/>
  <c r="F15356" i="131"/>
  <c r="E15356" i="13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B15354" i="131"/>
  <c r="AA15354" i="131"/>
  <c r="Z15354" i="131"/>
  <c r="Y15354" i="131"/>
  <c r="X15354" i="131"/>
  <c r="W15354" i="131"/>
  <c r="V15354" i="131"/>
  <c r="U15354" i="131"/>
  <c r="T15354" i="131"/>
  <c r="S15354" i="131"/>
  <c r="R15354" i="131"/>
  <c r="Q15354" i="131"/>
  <c r="P15354" i="131"/>
  <c r="O15354" i="131"/>
  <c r="N15354" i="131"/>
  <c r="M15354" i="131"/>
  <c r="L15354" i="131"/>
  <c r="K15354" i="131"/>
  <c r="J15354" i="131"/>
  <c r="I15354" i="131"/>
  <c r="H15354" i="131"/>
  <c r="G15354" i="131"/>
  <c r="F15354" i="131"/>
  <c r="E15354" i="13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B15352" i="131"/>
  <c r="AA15352" i="131"/>
  <c r="Z15352" i="131"/>
  <c r="Y15352" i="131"/>
  <c r="X15352" i="131"/>
  <c r="W15352" i="131"/>
  <c r="V15352" i="131"/>
  <c r="U15352" i="131"/>
  <c r="T15352" i="131"/>
  <c r="S15352" i="131"/>
  <c r="R15352" i="131"/>
  <c r="Q15352" i="131"/>
  <c r="P15352" i="131"/>
  <c r="O15352" i="131"/>
  <c r="N15352" i="131"/>
  <c r="M15352" i="131"/>
  <c r="L15352" i="131"/>
  <c r="K15352" i="131"/>
  <c r="J15352" i="131"/>
  <c r="I15352" i="131"/>
  <c r="H15352" i="131"/>
  <c r="G15352" i="131"/>
  <c r="F15352" i="131"/>
  <c r="E15352" i="13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B15350" i="131"/>
  <c r="AA15350" i="131"/>
  <c r="Z15350" i="131"/>
  <c r="Y15350" i="131"/>
  <c r="X15350" i="131"/>
  <c r="W15350" i="131"/>
  <c r="V15350" i="131"/>
  <c r="U15350" i="131"/>
  <c r="T15350" i="131"/>
  <c r="S15350" i="131"/>
  <c r="R15350" i="131"/>
  <c r="Q15350" i="131"/>
  <c r="P15350" i="131"/>
  <c r="O15350" i="131"/>
  <c r="N15350" i="131"/>
  <c r="M15350" i="131"/>
  <c r="L15350" i="131"/>
  <c r="K15350" i="131"/>
  <c r="J15350" i="131"/>
  <c r="I15350" i="131"/>
  <c r="H15350" i="131"/>
  <c r="G15350" i="131"/>
  <c r="F15350" i="131"/>
  <c r="E15350" i="13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B15348" i="131"/>
  <c r="AA15348" i="131"/>
  <c r="Z15348" i="131"/>
  <c r="Y15348" i="131"/>
  <c r="X15348" i="131"/>
  <c r="W15348" i="131"/>
  <c r="V15348" i="131"/>
  <c r="U15348" i="131"/>
  <c r="T15348" i="131"/>
  <c r="S15348" i="131"/>
  <c r="R15348" i="131"/>
  <c r="Q15348" i="131"/>
  <c r="P15348" i="131"/>
  <c r="O15348" i="131"/>
  <c r="N15348" i="131"/>
  <c r="M15348" i="131"/>
  <c r="L15348" i="131"/>
  <c r="K15348" i="131"/>
  <c r="J15348" i="131"/>
  <c r="I15348" i="131"/>
  <c r="H15348" i="131"/>
  <c r="G15348" i="131"/>
  <c r="F15348" i="131"/>
  <c r="E15348" i="13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B15346" i="131"/>
  <c r="AA15346" i="131"/>
  <c r="Z15346" i="131"/>
  <c r="Y15346" i="131"/>
  <c r="X15346" i="131"/>
  <c r="W15346" i="131"/>
  <c r="V15346" i="131"/>
  <c r="U15346" i="131"/>
  <c r="T15346" i="131"/>
  <c r="S15346" i="131"/>
  <c r="R15346" i="131"/>
  <c r="Q15346" i="131"/>
  <c r="P15346" i="131"/>
  <c r="O15346" i="131"/>
  <c r="N15346" i="131"/>
  <c r="M15346" i="131"/>
  <c r="L15346" i="131"/>
  <c r="K15346" i="131"/>
  <c r="J15346" i="131"/>
  <c r="I15346" i="131"/>
  <c r="H15346" i="131"/>
  <c r="G15346" i="131"/>
  <c r="F15346" i="131"/>
  <c r="E15346" i="13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B15344" i="131"/>
  <c r="AA15344" i="131"/>
  <c r="Z15344" i="131"/>
  <c r="Y15344" i="131"/>
  <c r="X15344" i="131"/>
  <c r="W15344" i="131"/>
  <c r="V15344" i="131"/>
  <c r="U15344" i="131"/>
  <c r="T15344" i="131"/>
  <c r="S15344" i="131"/>
  <c r="R15344" i="131"/>
  <c r="Q15344" i="131"/>
  <c r="P15344" i="131"/>
  <c r="O15344" i="131"/>
  <c r="N15344" i="131"/>
  <c r="M15344" i="131"/>
  <c r="L15344" i="131"/>
  <c r="K15344" i="131"/>
  <c r="J15344" i="131"/>
  <c r="I15344" i="131"/>
  <c r="H15344" i="131"/>
  <c r="G15344" i="131"/>
  <c r="F15344" i="131"/>
  <c r="E15344" i="13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B15342" i="131"/>
  <c r="AA15342" i="131"/>
  <c r="Z15342" i="131"/>
  <c r="Y15342" i="131"/>
  <c r="X15342" i="131"/>
  <c r="W15342" i="131"/>
  <c r="V15342" i="131"/>
  <c r="U15342" i="131"/>
  <c r="T15342" i="131"/>
  <c r="S15342" i="131"/>
  <c r="R15342" i="131"/>
  <c r="Q15342" i="131"/>
  <c r="P15342" i="131"/>
  <c r="O15342" i="131"/>
  <c r="N15342" i="131"/>
  <c r="M15342" i="131"/>
  <c r="L15342" i="131"/>
  <c r="K15342" i="131"/>
  <c r="J15342" i="131"/>
  <c r="I15342" i="131"/>
  <c r="H15342" i="131"/>
  <c r="G15342" i="131"/>
  <c r="F15342" i="131"/>
  <c r="E15342" i="13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X15328" i="131"/>
  <c r="W15328" i="131"/>
  <c r="V15328" i="131"/>
  <c r="U15328" i="131"/>
  <c r="T15328" i="131"/>
  <c r="S15328" i="131"/>
  <c r="R15328" i="131"/>
  <c r="Q15328" i="131"/>
  <c r="P15328" i="131"/>
  <c r="O15328" i="131"/>
  <c r="N15328" i="131"/>
  <c r="M15328" i="131"/>
  <c r="L15328" i="131"/>
  <c r="K15328" i="131"/>
  <c r="J15328" i="131"/>
  <c r="I15328" i="131"/>
  <c r="H15328" i="131"/>
  <c r="G15328" i="13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X15326" i="131"/>
  <c r="W15326" i="131"/>
  <c r="V15326" i="131"/>
  <c r="U15326" i="131"/>
  <c r="T15326" i="131"/>
  <c r="S15326" i="131"/>
  <c r="R15326" i="131"/>
  <c r="Q15326" i="131"/>
  <c r="P15326" i="131"/>
  <c r="O15326" i="131"/>
  <c r="N15326" i="131"/>
  <c r="M15326" i="131"/>
  <c r="L15326" i="131"/>
  <c r="K15326" i="131"/>
  <c r="J15326" i="131"/>
  <c r="I15326" i="131"/>
  <c r="H15326" i="131"/>
  <c r="G15326" i="13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X15324" i="131"/>
  <c r="W15324" i="131"/>
  <c r="V15324" i="131"/>
  <c r="U15324" i="131"/>
  <c r="T15324" i="131"/>
  <c r="S15324" i="131"/>
  <c r="R15324" i="131"/>
  <c r="Q15324" i="131"/>
  <c r="P15324" i="131"/>
  <c r="O15324" i="131"/>
  <c r="N15324" i="131"/>
  <c r="M15324" i="131"/>
  <c r="L15324" i="131"/>
  <c r="K15324" i="131"/>
  <c r="J15324" i="131"/>
  <c r="I15324" i="131"/>
  <c r="H15324" i="131"/>
  <c r="G15324" i="13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X15322" i="131"/>
  <c r="W15322" i="131"/>
  <c r="V15322" i="131"/>
  <c r="U15322" i="131"/>
  <c r="T15322" i="131"/>
  <c r="S15322" i="131"/>
  <c r="R15322" i="131"/>
  <c r="Q15322" i="131"/>
  <c r="P15322" i="131"/>
  <c r="O15322" i="131"/>
  <c r="N15322" i="131"/>
  <c r="M15322" i="131"/>
  <c r="L15322" i="131"/>
  <c r="K15322" i="131"/>
  <c r="J15322" i="131"/>
  <c r="I15322" i="131"/>
  <c r="H15322" i="131"/>
  <c r="G15322" i="13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X15320" i="131"/>
  <c r="W15320" i="131"/>
  <c r="V15320" i="131"/>
  <c r="U15320" i="131"/>
  <c r="T15320" i="131"/>
  <c r="S15320" i="131"/>
  <c r="R15320" i="131"/>
  <c r="Q15320" i="131"/>
  <c r="P15320" i="131"/>
  <c r="O15320" i="131"/>
  <c r="N15320" i="131"/>
  <c r="M15320" i="131"/>
  <c r="L15320" i="131"/>
  <c r="K15320" i="131"/>
  <c r="J15320" i="131"/>
  <c r="I15320" i="131"/>
  <c r="H15320" i="131"/>
  <c r="G15320" i="13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X15318" i="131"/>
  <c r="W15318" i="131"/>
  <c r="V15318" i="131"/>
  <c r="U15318" i="131"/>
  <c r="T15318" i="131"/>
  <c r="S15318" i="131"/>
  <c r="R15318" i="131"/>
  <c r="Q15318" i="131"/>
  <c r="P15318" i="131"/>
  <c r="O15318" i="131"/>
  <c r="N15318" i="131"/>
  <c r="M15318" i="131"/>
  <c r="L15318" i="131"/>
  <c r="K15318" i="131"/>
  <c r="J15318" i="131"/>
  <c r="I15318" i="131"/>
  <c r="H15318" i="131"/>
  <c r="G15318" i="13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X15316" i="131"/>
  <c r="W15316" i="131"/>
  <c r="V15316" i="131"/>
  <c r="U15316" i="131"/>
  <c r="T15316" i="131"/>
  <c r="S15316" i="131"/>
  <c r="R15316" i="131"/>
  <c r="Q15316" i="131"/>
  <c r="P15316" i="131"/>
  <c r="O15316" i="131"/>
  <c r="N15316" i="131"/>
  <c r="M15316" i="131"/>
  <c r="L15316" i="131"/>
  <c r="K15316" i="131"/>
  <c r="J15316" i="131"/>
  <c r="I15316" i="131"/>
  <c r="H15316" i="131"/>
  <c r="G15316" i="13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X15314" i="131"/>
  <c r="W15314" i="131"/>
  <c r="V15314" i="131"/>
  <c r="U15314" i="131"/>
  <c r="T15314" i="131"/>
  <c r="S15314" i="131"/>
  <c r="R15314" i="131"/>
  <c r="Q15314" i="131"/>
  <c r="P15314" i="131"/>
  <c r="O15314" i="131"/>
  <c r="N15314" i="131"/>
  <c r="M15314" i="131"/>
  <c r="L15314" i="131"/>
  <c r="K15314" i="131"/>
  <c r="J15314" i="131"/>
  <c r="I15314" i="131"/>
  <c r="H15314" i="131"/>
  <c r="G15314" i="13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X15312" i="131"/>
  <c r="W15312" i="131"/>
  <c r="V15312" i="131"/>
  <c r="U15312" i="131"/>
  <c r="T15312" i="131"/>
  <c r="S15312" i="131"/>
  <c r="R15312" i="131"/>
  <c r="Q15312" i="131"/>
  <c r="P15312" i="131"/>
  <c r="O15312" i="131"/>
  <c r="N15312" i="131"/>
  <c r="M15312" i="131"/>
  <c r="L15312" i="131"/>
  <c r="K15312" i="131"/>
  <c r="J15312" i="131"/>
  <c r="I15312" i="131"/>
  <c r="H15312" i="131"/>
  <c r="G15312" i="13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Z15298" i="131"/>
  <c r="Y15298" i="131"/>
  <c r="X15298" i="131"/>
  <c r="W15298" i="131"/>
  <c r="V15298" i="131"/>
  <c r="U15298" i="131"/>
  <c r="T15298" i="131"/>
  <c r="S15298" i="131"/>
  <c r="R15298" i="131"/>
  <c r="Q15298" i="131"/>
  <c r="P15298" i="131"/>
  <c r="O15298" i="131"/>
  <c r="N15298" i="131"/>
  <c r="M15298" i="131"/>
  <c r="L15298" i="131"/>
  <c r="K15298" i="131"/>
  <c r="J15298" i="131"/>
  <c r="I15298" i="131"/>
  <c r="H15298" i="131"/>
  <c r="G15298" i="131"/>
  <c r="F15298" i="131"/>
  <c r="E15298" i="131"/>
  <c r="D15298" i="131"/>
  <c r="C15298" i="13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Z15296" i="131"/>
  <c r="Y15296" i="131"/>
  <c r="X15296" i="131"/>
  <c r="W15296" i="131"/>
  <c r="V15296" i="131"/>
  <c r="U15296" i="131"/>
  <c r="T15296" i="131"/>
  <c r="S15296" i="131"/>
  <c r="R15296" i="131"/>
  <c r="Q15296" i="131"/>
  <c r="P15296" i="131"/>
  <c r="O15296" i="131"/>
  <c r="N15296" i="131"/>
  <c r="M15296" i="131"/>
  <c r="L15296" i="131"/>
  <c r="K15296" i="131"/>
  <c r="J15296" i="131"/>
  <c r="I15296" i="131"/>
  <c r="H15296" i="131"/>
  <c r="G15296" i="131"/>
  <c r="F15296" i="131"/>
  <c r="E15296" i="131"/>
  <c r="D15296" i="131"/>
  <c r="C15296" i="13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Z15294" i="131"/>
  <c r="Y15294" i="131"/>
  <c r="X15294" i="131"/>
  <c r="W15294" i="131"/>
  <c r="V15294" i="131"/>
  <c r="U15294" i="131"/>
  <c r="T15294" i="131"/>
  <c r="S15294" i="131"/>
  <c r="R15294" i="131"/>
  <c r="Q15294" i="131"/>
  <c r="P15294" i="131"/>
  <c r="O15294" i="131"/>
  <c r="N15294" i="131"/>
  <c r="M15294" i="131"/>
  <c r="L15294" i="131"/>
  <c r="K15294" i="131"/>
  <c r="J15294" i="131"/>
  <c r="I15294" i="131"/>
  <c r="H15294" i="131"/>
  <c r="G15294" i="131"/>
  <c r="F15294" i="131"/>
  <c r="E15294" i="131"/>
  <c r="D15294" i="131"/>
  <c r="C15294" i="13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Z15292" i="131"/>
  <c r="Y15292" i="131"/>
  <c r="X15292" i="131"/>
  <c r="W15292" i="131"/>
  <c r="V15292" i="131"/>
  <c r="U15292" i="131"/>
  <c r="T15292" i="131"/>
  <c r="S15292" i="131"/>
  <c r="R15292" i="131"/>
  <c r="Q15292" i="131"/>
  <c r="P15292" i="131"/>
  <c r="O15292" i="131"/>
  <c r="N15292" i="131"/>
  <c r="M15292" i="131"/>
  <c r="L15292" i="131"/>
  <c r="K15292" i="131"/>
  <c r="J15292" i="131"/>
  <c r="I15292" i="131"/>
  <c r="H15292" i="131"/>
  <c r="G15292" i="131"/>
  <c r="F15292" i="131"/>
  <c r="E15292" i="131"/>
  <c r="D15292" i="131"/>
  <c r="C15292" i="13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Z15290" i="131"/>
  <c r="Y15290" i="131"/>
  <c r="X15290" i="131"/>
  <c r="W15290" i="131"/>
  <c r="V15290" i="131"/>
  <c r="U15290" i="131"/>
  <c r="T15290" i="131"/>
  <c r="S15290" i="131"/>
  <c r="R15290" i="131"/>
  <c r="Q15290" i="131"/>
  <c r="P15290" i="131"/>
  <c r="O15290" i="131"/>
  <c r="N15290" i="131"/>
  <c r="M15290" i="131"/>
  <c r="L15290" i="131"/>
  <c r="K15290" i="131"/>
  <c r="J15290" i="131"/>
  <c r="I15290" i="131"/>
  <c r="H15290" i="131"/>
  <c r="G15290" i="131"/>
  <c r="F15290" i="131"/>
  <c r="E15290" i="131"/>
  <c r="D15290" i="131"/>
  <c r="C15290" i="13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Z15288" i="131"/>
  <c r="Y15288" i="131"/>
  <c r="X15288" i="131"/>
  <c r="W15288" i="131"/>
  <c r="V15288" i="131"/>
  <c r="U15288" i="131"/>
  <c r="T15288" i="131"/>
  <c r="S15288" i="131"/>
  <c r="R15288" i="131"/>
  <c r="Q15288" i="131"/>
  <c r="P15288" i="131"/>
  <c r="O15288" i="131"/>
  <c r="N15288" i="131"/>
  <c r="M15288" i="131"/>
  <c r="L15288" i="131"/>
  <c r="K15288" i="131"/>
  <c r="J15288" i="131"/>
  <c r="I15288" i="131"/>
  <c r="H15288" i="131"/>
  <c r="G15288" i="131"/>
  <c r="F15288" i="131"/>
  <c r="E15288" i="131"/>
  <c r="D15288" i="131"/>
  <c r="C15288" i="13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Z15286" i="131"/>
  <c r="Y15286" i="131"/>
  <c r="X15286" i="131"/>
  <c r="W15286" i="131"/>
  <c r="V15286" i="131"/>
  <c r="U15286" i="131"/>
  <c r="T15286" i="131"/>
  <c r="S15286" i="131"/>
  <c r="R15286" i="131"/>
  <c r="Q15286" i="131"/>
  <c r="P15286" i="131"/>
  <c r="O15286" i="131"/>
  <c r="N15286" i="131"/>
  <c r="M15286" i="131"/>
  <c r="L15286" i="131"/>
  <c r="K15286" i="131"/>
  <c r="J15286" i="131"/>
  <c r="I15286" i="131"/>
  <c r="H15286" i="131"/>
  <c r="G15286" i="131"/>
  <c r="F15286" i="131"/>
  <c r="E15286" i="131"/>
  <c r="D15286" i="131"/>
  <c r="C15286" i="13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Z15284" i="131"/>
  <c r="Y15284" i="131"/>
  <c r="X15284" i="131"/>
  <c r="W15284" i="131"/>
  <c r="V15284" i="131"/>
  <c r="U15284" i="131"/>
  <c r="T15284" i="131"/>
  <c r="S15284" i="131"/>
  <c r="R15284" i="131"/>
  <c r="Q15284" i="131"/>
  <c r="P15284" i="131"/>
  <c r="O15284" i="131"/>
  <c r="N15284" i="131"/>
  <c r="M15284" i="131"/>
  <c r="L15284" i="131"/>
  <c r="K15284" i="131"/>
  <c r="J15284" i="131"/>
  <c r="I15284" i="131"/>
  <c r="H15284" i="131"/>
  <c r="G15284" i="131"/>
  <c r="F15284" i="131"/>
  <c r="E15284" i="131"/>
  <c r="D15284" i="131"/>
  <c r="C15284" i="13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Z15282" i="131"/>
  <c r="Y15282" i="131"/>
  <c r="X15282" i="131"/>
  <c r="W15282" i="131"/>
  <c r="V15282" i="131"/>
  <c r="U15282" i="131"/>
  <c r="T15282" i="131"/>
  <c r="S15282" i="131"/>
  <c r="R15282" i="131"/>
  <c r="Q15282" i="131"/>
  <c r="P15282" i="131"/>
  <c r="O15282" i="131"/>
  <c r="N15282" i="131"/>
  <c r="M15282" i="131"/>
  <c r="L15282" i="131"/>
  <c r="K15282" i="131"/>
  <c r="J15282" i="131"/>
  <c r="I15282" i="131"/>
  <c r="H15282" i="131"/>
  <c r="G15282" i="131"/>
  <c r="F15282" i="131"/>
  <c r="E15282" i="131"/>
  <c r="D15282" i="131"/>
  <c r="C15282" i="13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B15268" i="131"/>
  <c r="AA15268" i="131"/>
  <c r="Z15268" i="131"/>
  <c r="Y15268" i="131"/>
  <c r="X15268" i="131"/>
  <c r="W15268" i="131"/>
  <c r="V15268" i="131"/>
  <c r="U15268" i="131"/>
  <c r="T15268" i="131"/>
  <c r="S15268" i="131"/>
  <c r="R15268" i="131"/>
  <c r="Q15268" i="131"/>
  <c r="P15268" i="131"/>
  <c r="O15268" i="131"/>
  <c r="N15268" i="131"/>
  <c r="M15268" i="131"/>
  <c r="L15268" i="131"/>
  <c r="K15268" i="131"/>
  <c r="J15268" i="131"/>
  <c r="I15268" i="131"/>
  <c r="H15268" i="131"/>
  <c r="G15268" i="131"/>
  <c r="F15268" i="131"/>
  <c r="E15268" i="131"/>
  <c r="D15268" i="131"/>
  <c r="C15268" i="13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B15266" i="131"/>
  <c r="AA15266" i="131"/>
  <c r="Z15266" i="131"/>
  <c r="Y15266" i="131"/>
  <c r="X15266" i="131"/>
  <c r="W15266" i="131"/>
  <c r="V15266" i="131"/>
  <c r="U15266" i="131"/>
  <c r="T15266" i="131"/>
  <c r="S15266" i="131"/>
  <c r="R15266" i="131"/>
  <c r="Q15266" i="131"/>
  <c r="P15266" i="131"/>
  <c r="O15266" i="131"/>
  <c r="N15266" i="131"/>
  <c r="M15266" i="131"/>
  <c r="L15266" i="131"/>
  <c r="K15266" i="131"/>
  <c r="J15266" i="131"/>
  <c r="I15266" i="131"/>
  <c r="H15266" i="131"/>
  <c r="G15266" i="131"/>
  <c r="F15266" i="131"/>
  <c r="E15266" i="131"/>
  <c r="D15266" i="131"/>
  <c r="C15266" i="13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B15264" i="131"/>
  <c r="AA15264" i="131"/>
  <c r="Z15264" i="131"/>
  <c r="Y15264" i="131"/>
  <c r="X15264" i="131"/>
  <c r="W15264" i="131"/>
  <c r="V15264" i="131"/>
  <c r="U15264" i="131"/>
  <c r="T15264" i="131"/>
  <c r="S15264" i="131"/>
  <c r="R15264" i="131"/>
  <c r="Q15264" i="131"/>
  <c r="P15264" i="131"/>
  <c r="O15264" i="131"/>
  <c r="N15264" i="131"/>
  <c r="M15264" i="131"/>
  <c r="L15264" i="131"/>
  <c r="K15264" i="131"/>
  <c r="J15264" i="131"/>
  <c r="I15264" i="131"/>
  <c r="H15264" i="131"/>
  <c r="G15264" i="131"/>
  <c r="F15264" i="131"/>
  <c r="E15264" i="131"/>
  <c r="D15264" i="131"/>
  <c r="C15264" i="13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B15262" i="131"/>
  <c r="AA15262" i="131"/>
  <c r="Z15262" i="131"/>
  <c r="Y15262" i="131"/>
  <c r="X15262" i="131"/>
  <c r="W15262" i="131"/>
  <c r="V15262" i="131"/>
  <c r="U15262" i="131"/>
  <c r="T15262" i="131"/>
  <c r="S15262" i="131"/>
  <c r="R15262" i="131"/>
  <c r="Q15262" i="131"/>
  <c r="P15262" i="131"/>
  <c r="O15262" i="131"/>
  <c r="N15262" i="131"/>
  <c r="M15262" i="131"/>
  <c r="L15262" i="131"/>
  <c r="K15262" i="131"/>
  <c r="J15262" i="131"/>
  <c r="I15262" i="131"/>
  <c r="H15262" i="131"/>
  <c r="G15262" i="131"/>
  <c r="F15262" i="131"/>
  <c r="E15262" i="131"/>
  <c r="D15262" i="131"/>
  <c r="C15262" i="13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B15260" i="131"/>
  <c r="AA15260" i="131"/>
  <c r="Z15260" i="131"/>
  <c r="Y15260" i="131"/>
  <c r="X15260" i="131"/>
  <c r="W15260" i="131"/>
  <c r="V15260" i="131"/>
  <c r="U15260" i="131"/>
  <c r="T15260" i="131"/>
  <c r="S15260" i="131"/>
  <c r="R15260" i="131"/>
  <c r="Q15260" i="131"/>
  <c r="P15260" i="131"/>
  <c r="O15260" i="131"/>
  <c r="N15260" i="131"/>
  <c r="M15260" i="131"/>
  <c r="L15260" i="131"/>
  <c r="K15260" i="131"/>
  <c r="J15260" i="131"/>
  <c r="I15260" i="131"/>
  <c r="H15260" i="131"/>
  <c r="G15260" i="131"/>
  <c r="F15260" i="131"/>
  <c r="E15260" i="131"/>
  <c r="D15260" i="131"/>
  <c r="C15260" i="13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B15258" i="131"/>
  <c r="AA15258" i="131"/>
  <c r="Z15258" i="131"/>
  <c r="Y15258" i="131"/>
  <c r="X15258" i="131"/>
  <c r="W15258" i="131"/>
  <c r="V15258" i="131"/>
  <c r="U15258" i="131"/>
  <c r="T15258" i="131"/>
  <c r="S15258" i="131"/>
  <c r="R15258" i="131"/>
  <c r="Q15258" i="131"/>
  <c r="P15258" i="131"/>
  <c r="O15258" i="131"/>
  <c r="N15258" i="131"/>
  <c r="M15258" i="131"/>
  <c r="L15258" i="131"/>
  <c r="K15258" i="131"/>
  <c r="J15258" i="131"/>
  <c r="I15258" i="131"/>
  <c r="H15258" i="131"/>
  <c r="G15258" i="131"/>
  <c r="F15258" i="131"/>
  <c r="E15258" i="131"/>
  <c r="D15258" i="131"/>
  <c r="C15258" i="13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B15256" i="131"/>
  <c r="AA15256" i="131"/>
  <c r="Z15256" i="131"/>
  <c r="Y15256" i="131"/>
  <c r="X15256" i="131"/>
  <c r="W15256" i="131"/>
  <c r="V15256" i="131"/>
  <c r="U15256" i="131"/>
  <c r="T15256" i="131"/>
  <c r="S15256" i="131"/>
  <c r="R15256" i="131"/>
  <c r="Q15256" i="131"/>
  <c r="P15256" i="131"/>
  <c r="O15256" i="131"/>
  <c r="N15256" i="131"/>
  <c r="M15256" i="131"/>
  <c r="L15256" i="131"/>
  <c r="K15256" i="131"/>
  <c r="J15256" i="131"/>
  <c r="I15256" i="131"/>
  <c r="H15256" i="131"/>
  <c r="G15256" i="131"/>
  <c r="F15256" i="131"/>
  <c r="E15256" i="131"/>
  <c r="D15256" i="131"/>
  <c r="C15256" i="13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B15254" i="131"/>
  <c r="AA15254" i="131"/>
  <c r="Z15254" i="131"/>
  <c r="Y15254" i="131"/>
  <c r="X15254" i="131"/>
  <c r="W15254" i="131"/>
  <c r="V15254" i="131"/>
  <c r="U15254" i="131"/>
  <c r="T15254" i="131"/>
  <c r="S15254" i="131"/>
  <c r="R15254" i="131"/>
  <c r="Q15254" i="131"/>
  <c r="P15254" i="131"/>
  <c r="O15254" i="131"/>
  <c r="N15254" i="131"/>
  <c r="M15254" i="131"/>
  <c r="L15254" i="131"/>
  <c r="K15254" i="131"/>
  <c r="J15254" i="131"/>
  <c r="I15254" i="131"/>
  <c r="H15254" i="131"/>
  <c r="G15254" i="131"/>
  <c r="F15254" i="131"/>
  <c r="E15254" i="131"/>
  <c r="D15254" i="131"/>
  <c r="C15254" i="13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B15252" i="131"/>
  <c r="AA15252" i="131"/>
  <c r="Z15252" i="131"/>
  <c r="Y15252" i="131"/>
  <c r="X15252" i="131"/>
  <c r="W15252" i="131"/>
  <c r="V15252" i="131"/>
  <c r="U15252" i="131"/>
  <c r="T15252" i="131"/>
  <c r="S15252" i="131"/>
  <c r="R15252" i="131"/>
  <c r="Q15252" i="131"/>
  <c r="P15252" i="131"/>
  <c r="O15252" i="131"/>
  <c r="N15252" i="131"/>
  <c r="M15252" i="131"/>
  <c r="L15252" i="131"/>
  <c r="K15252" i="131"/>
  <c r="J15252" i="131"/>
  <c r="I15252" i="131"/>
  <c r="H15252" i="131"/>
  <c r="G15252" i="131"/>
  <c r="F15252" i="131"/>
  <c r="E15252" i="131"/>
  <c r="D15252" i="131"/>
  <c r="C15252" i="13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B15238" i="131"/>
  <c r="AA15238" i="131"/>
  <c r="Z15238" i="131"/>
  <c r="Y15238" i="131"/>
  <c r="X15238" i="131"/>
  <c r="W15238" i="131"/>
  <c r="V15238" i="131"/>
  <c r="U15238" i="131"/>
  <c r="T15238" i="131"/>
  <c r="S15238" i="131"/>
  <c r="R15238" i="131"/>
  <c r="Q15238" i="131"/>
  <c r="P15238" i="131"/>
  <c r="O15238" i="131"/>
  <c r="N15238" i="131"/>
  <c r="M15238" i="131"/>
  <c r="L15238" i="131"/>
  <c r="K15238" i="131"/>
  <c r="J15238" i="131"/>
  <c r="I15238" i="131"/>
  <c r="H15238" i="131"/>
  <c r="G15238" i="131"/>
  <c r="F15238" i="131"/>
  <c r="E15238" i="13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B15236" i="131"/>
  <c r="AA15236" i="131"/>
  <c r="Z15236" i="131"/>
  <c r="Y15236" i="131"/>
  <c r="X15236" i="131"/>
  <c r="W15236" i="131"/>
  <c r="V15236" i="131"/>
  <c r="U15236" i="131"/>
  <c r="T15236" i="131"/>
  <c r="S15236" i="131"/>
  <c r="R15236" i="131"/>
  <c r="Q15236" i="131"/>
  <c r="P15236" i="131"/>
  <c r="O15236" i="131"/>
  <c r="N15236" i="131"/>
  <c r="M15236" i="131"/>
  <c r="L15236" i="131"/>
  <c r="K15236" i="131"/>
  <c r="J15236" i="131"/>
  <c r="I15236" i="131"/>
  <c r="H15236" i="131"/>
  <c r="G15236" i="131"/>
  <c r="F15236" i="131"/>
  <c r="E15236" i="13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B15234" i="131"/>
  <c r="AA15234" i="131"/>
  <c r="Z15234" i="131"/>
  <c r="Y15234" i="131"/>
  <c r="X15234" i="131"/>
  <c r="W15234" i="131"/>
  <c r="V15234" i="131"/>
  <c r="U15234" i="131"/>
  <c r="T15234" i="131"/>
  <c r="S15234" i="131"/>
  <c r="R15234" i="131"/>
  <c r="Q15234" i="131"/>
  <c r="P15234" i="131"/>
  <c r="O15234" i="131"/>
  <c r="N15234" i="131"/>
  <c r="M15234" i="131"/>
  <c r="L15234" i="131"/>
  <c r="K15234" i="131"/>
  <c r="J15234" i="131"/>
  <c r="I15234" i="131"/>
  <c r="H15234" i="131"/>
  <c r="G15234" i="131"/>
  <c r="F15234" i="131"/>
  <c r="E15234" i="13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B15232" i="131"/>
  <c r="AA15232" i="131"/>
  <c r="Z15232" i="131"/>
  <c r="Y15232" i="131"/>
  <c r="X15232" i="131"/>
  <c r="W15232" i="131"/>
  <c r="V15232" i="131"/>
  <c r="U15232" i="131"/>
  <c r="T15232" i="131"/>
  <c r="S15232" i="131"/>
  <c r="R15232" i="131"/>
  <c r="Q15232" i="131"/>
  <c r="P15232" i="131"/>
  <c r="O15232" i="131"/>
  <c r="N15232" i="131"/>
  <c r="M15232" i="131"/>
  <c r="L15232" i="131"/>
  <c r="K15232" i="131"/>
  <c r="J15232" i="131"/>
  <c r="I15232" i="131"/>
  <c r="H15232" i="131"/>
  <c r="G15232" i="131"/>
  <c r="F15232" i="131"/>
  <c r="E15232" i="13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B15230" i="131"/>
  <c r="AA15230" i="131"/>
  <c r="Z15230" i="131"/>
  <c r="Y15230" i="131"/>
  <c r="X15230" i="131"/>
  <c r="W15230" i="131"/>
  <c r="V15230" i="131"/>
  <c r="U15230" i="131"/>
  <c r="T15230" i="131"/>
  <c r="S15230" i="131"/>
  <c r="R15230" i="131"/>
  <c r="Q15230" i="131"/>
  <c r="P15230" i="131"/>
  <c r="O15230" i="131"/>
  <c r="N15230" i="131"/>
  <c r="M15230" i="131"/>
  <c r="L15230" i="131"/>
  <c r="K15230" i="131"/>
  <c r="J15230" i="131"/>
  <c r="I15230" i="131"/>
  <c r="H15230" i="131"/>
  <c r="G15230" i="131"/>
  <c r="F15230" i="131"/>
  <c r="E15230" i="13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B15228" i="131"/>
  <c r="AA15228" i="131"/>
  <c r="Z15228" i="131"/>
  <c r="Y15228" i="131"/>
  <c r="X15228" i="131"/>
  <c r="W15228" i="131"/>
  <c r="V15228" i="131"/>
  <c r="U15228" i="131"/>
  <c r="T15228" i="131"/>
  <c r="S15228" i="131"/>
  <c r="R15228" i="131"/>
  <c r="Q15228" i="131"/>
  <c r="P15228" i="131"/>
  <c r="O15228" i="131"/>
  <c r="N15228" i="131"/>
  <c r="M15228" i="131"/>
  <c r="L15228" i="131"/>
  <c r="K15228" i="131"/>
  <c r="J15228" i="131"/>
  <c r="I15228" i="131"/>
  <c r="H15228" i="131"/>
  <c r="G15228" i="131"/>
  <c r="F15228" i="131"/>
  <c r="E15228" i="13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B15226" i="131"/>
  <c r="AA15226" i="131"/>
  <c r="Z15226" i="131"/>
  <c r="Y15226" i="131"/>
  <c r="X15226" i="131"/>
  <c r="W15226" i="131"/>
  <c r="V15226" i="131"/>
  <c r="U15226" i="131"/>
  <c r="T15226" i="131"/>
  <c r="S15226" i="131"/>
  <c r="R15226" i="131"/>
  <c r="Q15226" i="131"/>
  <c r="P15226" i="131"/>
  <c r="O15226" i="131"/>
  <c r="N15226" i="131"/>
  <c r="M15226" i="131"/>
  <c r="L15226" i="131"/>
  <c r="K15226" i="131"/>
  <c r="J15226" i="131"/>
  <c r="I15226" i="131"/>
  <c r="H15226" i="131"/>
  <c r="G15226" i="131"/>
  <c r="F15226" i="131"/>
  <c r="E15226" i="13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B15224" i="131"/>
  <c r="AA15224" i="131"/>
  <c r="Z15224" i="131"/>
  <c r="Y15224" i="131"/>
  <c r="X15224" i="131"/>
  <c r="W15224" i="131"/>
  <c r="V15224" i="131"/>
  <c r="U15224" i="131"/>
  <c r="T15224" i="131"/>
  <c r="S15224" i="131"/>
  <c r="R15224" i="131"/>
  <c r="Q15224" i="131"/>
  <c r="P15224" i="131"/>
  <c r="O15224" i="131"/>
  <c r="N15224" i="131"/>
  <c r="M15224" i="131"/>
  <c r="L15224" i="131"/>
  <c r="K15224" i="131"/>
  <c r="J15224" i="131"/>
  <c r="I15224" i="131"/>
  <c r="H15224" i="131"/>
  <c r="G15224" i="131"/>
  <c r="F15224" i="131"/>
  <c r="E15224" i="13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B15222" i="131"/>
  <c r="AA15222" i="131"/>
  <c r="Z15222" i="131"/>
  <c r="Y15222" i="131"/>
  <c r="X15222" i="131"/>
  <c r="W15222" i="131"/>
  <c r="V15222" i="131"/>
  <c r="U15222" i="131"/>
  <c r="T15222" i="131"/>
  <c r="S15222" i="131"/>
  <c r="R15222" i="131"/>
  <c r="Q15222" i="131"/>
  <c r="P15222" i="131"/>
  <c r="O15222" i="131"/>
  <c r="N15222" i="131"/>
  <c r="M15222" i="131"/>
  <c r="L15222" i="131"/>
  <c r="K15222" i="131"/>
  <c r="J15222" i="131"/>
  <c r="I15222" i="131"/>
  <c r="H15222" i="131"/>
  <c r="G15222" i="131"/>
  <c r="F15222" i="131"/>
  <c r="E15222" i="13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X15208" i="131"/>
  <c r="W15208" i="131"/>
  <c r="V15208" i="131"/>
  <c r="U15208" i="131"/>
  <c r="T15208" i="131"/>
  <c r="S15208" i="131"/>
  <c r="R15208" i="131"/>
  <c r="Q15208" i="131"/>
  <c r="P15208" i="131"/>
  <c r="O15208" i="131"/>
  <c r="N15208" i="131"/>
  <c r="M15208" i="131"/>
  <c r="L15208" i="131"/>
  <c r="K15208" i="131"/>
  <c r="J15208" i="131"/>
  <c r="I15208" i="131"/>
  <c r="H15208" i="131"/>
  <c r="G15208" i="13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X15206" i="131"/>
  <c r="W15206" i="131"/>
  <c r="V15206" i="131"/>
  <c r="U15206" i="131"/>
  <c r="T15206" i="131"/>
  <c r="S15206" i="131"/>
  <c r="R15206" i="131"/>
  <c r="Q15206" i="131"/>
  <c r="P15206" i="131"/>
  <c r="O15206" i="131"/>
  <c r="N15206" i="131"/>
  <c r="M15206" i="131"/>
  <c r="L15206" i="131"/>
  <c r="K15206" i="131"/>
  <c r="J15206" i="131"/>
  <c r="I15206" i="131"/>
  <c r="H15206" i="131"/>
  <c r="G15206" i="13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X15204" i="131"/>
  <c r="W15204" i="131"/>
  <c r="V15204" i="131"/>
  <c r="U15204" i="131"/>
  <c r="T15204" i="131"/>
  <c r="S15204" i="131"/>
  <c r="R15204" i="131"/>
  <c r="Q15204" i="131"/>
  <c r="P15204" i="131"/>
  <c r="O15204" i="131"/>
  <c r="N15204" i="131"/>
  <c r="M15204" i="131"/>
  <c r="L15204" i="131"/>
  <c r="K15204" i="131"/>
  <c r="J15204" i="131"/>
  <c r="I15204" i="131"/>
  <c r="H15204" i="131"/>
  <c r="G15204" i="13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X15202" i="131"/>
  <c r="W15202" i="131"/>
  <c r="V15202" i="131"/>
  <c r="U15202" i="131"/>
  <c r="T15202" i="131"/>
  <c r="S15202" i="131"/>
  <c r="R15202" i="131"/>
  <c r="Q15202" i="131"/>
  <c r="P15202" i="131"/>
  <c r="O15202" i="131"/>
  <c r="N15202" i="131"/>
  <c r="M15202" i="131"/>
  <c r="L15202" i="131"/>
  <c r="K15202" i="131"/>
  <c r="J15202" i="131"/>
  <c r="I15202" i="131"/>
  <c r="H15202" i="131"/>
  <c r="G15202" i="13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X15200" i="131"/>
  <c r="W15200" i="131"/>
  <c r="V15200" i="131"/>
  <c r="U15200" i="131"/>
  <c r="T15200" i="131"/>
  <c r="S15200" i="131"/>
  <c r="R15200" i="131"/>
  <c r="Q15200" i="131"/>
  <c r="P15200" i="131"/>
  <c r="O15200" i="131"/>
  <c r="N15200" i="131"/>
  <c r="M15200" i="131"/>
  <c r="L15200" i="131"/>
  <c r="K15200" i="131"/>
  <c r="J15200" i="131"/>
  <c r="I15200" i="131"/>
  <c r="H15200" i="131"/>
  <c r="G15200" i="13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X15198" i="131"/>
  <c r="W15198" i="131"/>
  <c r="V15198" i="131"/>
  <c r="U15198" i="131"/>
  <c r="T15198" i="131"/>
  <c r="S15198" i="131"/>
  <c r="R15198" i="131"/>
  <c r="Q15198" i="131"/>
  <c r="P15198" i="131"/>
  <c r="O15198" i="131"/>
  <c r="N15198" i="131"/>
  <c r="M15198" i="131"/>
  <c r="L15198" i="131"/>
  <c r="K15198" i="131"/>
  <c r="J15198" i="131"/>
  <c r="I15198" i="131"/>
  <c r="H15198" i="131"/>
  <c r="G15198" i="13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X15196" i="131"/>
  <c r="W15196" i="131"/>
  <c r="V15196" i="131"/>
  <c r="U15196" i="131"/>
  <c r="T15196" i="131"/>
  <c r="S15196" i="131"/>
  <c r="R15196" i="131"/>
  <c r="Q15196" i="131"/>
  <c r="P15196" i="131"/>
  <c r="O15196" i="131"/>
  <c r="N15196" i="131"/>
  <c r="M15196" i="131"/>
  <c r="L15196" i="131"/>
  <c r="K15196" i="131"/>
  <c r="J15196" i="131"/>
  <c r="I15196" i="131"/>
  <c r="H15196" i="131"/>
  <c r="G15196" i="13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X15194" i="131"/>
  <c r="W15194" i="131"/>
  <c r="V15194" i="131"/>
  <c r="U15194" i="131"/>
  <c r="T15194" i="131"/>
  <c r="S15194" i="131"/>
  <c r="R15194" i="131"/>
  <c r="Q15194" i="131"/>
  <c r="P15194" i="131"/>
  <c r="O15194" i="131"/>
  <c r="N15194" i="131"/>
  <c r="M15194" i="131"/>
  <c r="L15194" i="131"/>
  <c r="K15194" i="131"/>
  <c r="J15194" i="131"/>
  <c r="I15194" i="131"/>
  <c r="H15194" i="131"/>
  <c r="G15194" i="13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X15192" i="131"/>
  <c r="W15192" i="131"/>
  <c r="V15192" i="131"/>
  <c r="U15192" i="131"/>
  <c r="T15192" i="131"/>
  <c r="S15192" i="131"/>
  <c r="R15192" i="131"/>
  <c r="Q15192" i="131"/>
  <c r="P15192" i="131"/>
  <c r="O15192" i="131"/>
  <c r="N15192" i="131"/>
  <c r="M15192" i="131"/>
  <c r="L15192" i="131"/>
  <c r="K15192" i="131"/>
  <c r="J15192" i="131"/>
  <c r="I15192" i="131"/>
  <c r="H15192" i="131"/>
  <c r="G15192" i="13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Z15178" i="131"/>
  <c r="Y15178" i="131"/>
  <c r="X15178" i="131"/>
  <c r="W15178" i="131"/>
  <c r="V15178" i="131"/>
  <c r="U15178" i="131"/>
  <c r="T15178" i="131"/>
  <c r="S15178" i="131"/>
  <c r="R15178" i="131"/>
  <c r="Q15178" i="131"/>
  <c r="P15178" i="131"/>
  <c r="O15178" i="131"/>
  <c r="N15178" i="131"/>
  <c r="M15178" i="131"/>
  <c r="L15178" i="131"/>
  <c r="K15178" i="131"/>
  <c r="J15178" i="131"/>
  <c r="I15178" i="131"/>
  <c r="H15178" i="131"/>
  <c r="G15178" i="131"/>
  <c r="F15178" i="131"/>
  <c r="E15178" i="131"/>
  <c r="D15178" i="131"/>
  <c r="C15178" i="13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Z15176" i="131"/>
  <c r="Y15176" i="131"/>
  <c r="X15176" i="131"/>
  <c r="W15176" i="131"/>
  <c r="V15176" i="131"/>
  <c r="U15176" i="131"/>
  <c r="T15176" i="131"/>
  <c r="S15176" i="131"/>
  <c r="R15176" i="131"/>
  <c r="Q15176" i="131"/>
  <c r="P15176" i="131"/>
  <c r="O15176" i="131"/>
  <c r="N15176" i="131"/>
  <c r="M15176" i="131"/>
  <c r="L15176" i="131"/>
  <c r="K15176" i="131"/>
  <c r="J15176" i="131"/>
  <c r="I15176" i="131"/>
  <c r="H15176" i="131"/>
  <c r="G15176" i="131"/>
  <c r="F15176" i="131"/>
  <c r="E15176" i="131"/>
  <c r="D15176" i="131"/>
  <c r="C15176" i="13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Z15174" i="131"/>
  <c r="Y15174" i="131"/>
  <c r="X15174" i="131"/>
  <c r="W15174" i="131"/>
  <c r="V15174" i="131"/>
  <c r="U15174" i="131"/>
  <c r="T15174" i="131"/>
  <c r="S15174" i="131"/>
  <c r="R15174" i="131"/>
  <c r="Q15174" i="131"/>
  <c r="P15174" i="131"/>
  <c r="O15174" i="131"/>
  <c r="N15174" i="131"/>
  <c r="M15174" i="131"/>
  <c r="L15174" i="131"/>
  <c r="K15174" i="131"/>
  <c r="J15174" i="131"/>
  <c r="I15174" i="131"/>
  <c r="H15174" i="131"/>
  <c r="G15174" i="131"/>
  <c r="F15174" i="131"/>
  <c r="E15174" i="131"/>
  <c r="D15174" i="131"/>
  <c r="C15174" i="13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Z15172" i="131"/>
  <c r="Y15172" i="131"/>
  <c r="X15172" i="131"/>
  <c r="W15172" i="131"/>
  <c r="V15172" i="131"/>
  <c r="U15172" i="131"/>
  <c r="T15172" i="131"/>
  <c r="S15172" i="131"/>
  <c r="R15172" i="131"/>
  <c r="Q15172" i="131"/>
  <c r="P15172" i="131"/>
  <c r="O15172" i="131"/>
  <c r="N15172" i="131"/>
  <c r="M15172" i="131"/>
  <c r="L15172" i="131"/>
  <c r="K15172" i="131"/>
  <c r="J15172" i="131"/>
  <c r="I15172" i="131"/>
  <c r="H15172" i="131"/>
  <c r="G15172" i="131"/>
  <c r="F15172" i="131"/>
  <c r="E15172" i="131"/>
  <c r="D15172" i="131"/>
  <c r="C15172" i="13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Z15170" i="131"/>
  <c r="Y15170" i="131"/>
  <c r="X15170" i="131"/>
  <c r="W15170" i="131"/>
  <c r="V15170" i="131"/>
  <c r="U15170" i="131"/>
  <c r="T15170" i="131"/>
  <c r="S15170" i="131"/>
  <c r="R15170" i="131"/>
  <c r="Q15170" i="131"/>
  <c r="P15170" i="131"/>
  <c r="O15170" i="131"/>
  <c r="N15170" i="131"/>
  <c r="M15170" i="131"/>
  <c r="L15170" i="131"/>
  <c r="K15170" i="131"/>
  <c r="J15170" i="131"/>
  <c r="I15170" i="131"/>
  <c r="H15170" i="131"/>
  <c r="G15170" i="131"/>
  <c r="F15170" i="131"/>
  <c r="E15170" i="131"/>
  <c r="D15170" i="131"/>
  <c r="C15170" i="13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Z15168" i="131"/>
  <c r="Y15168" i="131"/>
  <c r="X15168" i="131"/>
  <c r="W15168" i="131"/>
  <c r="V15168" i="131"/>
  <c r="U15168" i="131"/>
  <c r="T15168" i="131"/>
  <c r="S15168" i="131"/>
  <c r="R15168" i="131"/>
  <c r="Q15168" i="131"/>
  <c r="P15168" i="131"/>
  <c r="O15168" i="131"/>
  <c r="N15168" i="131"/>
  <c r="M15168" i="131"/>
  <c r="L15168" i="131"/>
  <c r="K15168" i="131"/>
  <c r="J15168" i="131"/>
  <c r="I15168" i="131"/>
  <c r="H15168" i="131"/>
  <c r="G15168" i="131"/>
  <c r="F15168" i="131"/>
  <c r="E15168" i="131"/>
  <c r="D15168" i="131"/>
  <c r="C15168" i="13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Z15166" i="131"/>
  <c r="Y15166" i="131"/>
  <c r="X15166" i="131"/>
  <c r="W15166" i="131"/>
  <c r="V15166" i="131"/>
  <c r="U15166" i="131"/>
  <c r="T15166" i="131"/>
  <c r="S15166" i="131"/>
  <c r="R15166" i="131"/>
  <c r="Q15166" i="131"/>
  <c r="P15166" i="131"/>
  <c r="O15166" i="131"/>
  <c r="N15166" i="131"/>
  <c r="M15166" i="131"/>
  <c r="L15166" i="131"/>
  <c r="K15166" i="131"/>
  <c r="J15166" i="131"/>
  <c r="I15166" i="131"/>
  <c r="H15166" i="131"/>
  <c r="G15166" i="131"/>
  <c r="F15166" i="131"/>
  <c r="E15166" i="131"/>
  <c r="D15166" i="131"/>
  <c r="C15166" i="13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Z15164" i="131"/>
  <c r="Y15164" i="131"/>
  <c r="X15164" i="131"/>
  <c r="W15164" i="131"/>
  <c r="V15164" i="131"/>
  <c r="U15164" i="131"/>
  <c r="T15164" i="131"/>
  <c r="S15164" i="131"/>
  <c r="R15164" i="131"/>
  <c r="Q15164" i="131"/>
  <c r="P15164" i="131"/>
  <c r="O15164" i="131"/>
  <c r="N15164" i="131"/>
  <c r="M15164" i="131"/>
  <c r="L15164" i="131"/>
  <c r="K15164" i="131"/>
  <c r="J15164" i="131"/>
  <c r="I15164" i="131"/>
  <c r="H15164" i="131"/>
  <c r="G15164" i="131"/>
  <c r="F15164" i="131"/>
  <c r="E15164" i="131"/>
  <c r="D15164" i="131"/>
  <c r="C15164" i="13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Z15162" i="131"/>
  <c r="Y15162" i="131"/>
  <c r="X15162" i="131"/>
  <c r="W15162" i="131"/>
  <c r="V15162" i="131"/>
  <c r="U15162" i="131"/>
  <c r="T15162" i="131"/>
  <c r="S15162" i="131"/>
  <c r="R15162" i="131"/>
  <c r="Q15162" i="131"/>
  <c r="P15162" i="131"/>
  <c r="O15162" i="131"/>
  <c r="N15162" i="131"/>
  <c r="M15162" i="131"/>
  <c r="L15162" i="131"/>
  <c r="K15162" i="131"/>
  <c r="J15162" i="131"/>
  <c r="I15162" i="131"/>
  <c r="H15162" i="131"/>
  <c r="G15162" i="131"/>
  <c r="F15162" i="131"/>
  <c r="E15162" i="131"/>
  <c r="D15162" i="131"/>
  <c r="C15162" i="13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B15148" i="131"/>
  <c r="AA15148" i="131"/>
  <c r="Z15148" i="131"/>
  <c r="Y15148" i="131"/>
  <c r="X15148" i="131"/>
  <c r="W15148" i="131"/>
  <c r="V15148" i="131"/>
  <c r="U15148" i="131"/>
  <c r="T15148" i="131"/>
  <c r="S15148" i="131"/>
  <c r="R15148" i="131"/>
  <c r="Q15148" i="131"/>
  <c r="P15148" i="131"/>
  <c r="O15148" i="131"/>
  <c r="N15148" i="131"/>
  <c r="M15148" i="131"/>
  <c r="L15148" i="131"/>
  <c r="K15148" i="131"/>
  <c r="J15148" i="131"/>
  <c r="I15148" i="131"/>
  <c r="H15148" i="131"/>
  <c r="G15148" i="131"/>
  <c r="F15148" i="131"/>
  <c r="E15148" i="131"/>
  <c r="D15148" i="131"/>
  <c r="C15148" i="13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B15146" i="131"/>
  <c r="AA15146" i="131"/>
  <c r="Z15146" i="131"/>
  <c r="Y15146" i="131"/>
  <c r="X15146" i="131"/>
  <c r="W15146" i="131"/>
  <c r="V15146" i="131"/>
  <c r="U15146" i="131"/>
  <c r="T15146" i="131"/>
  <c r="S15146" i="131"/>
  <c r="R15146" i="131"/>
  <c r="Q15146" i="131"/>
  <c r="P15146" i="131"/>
  <c r="O15146" i="131"/>
  <c r="N15146" i="131"/>
  <c r="M15146" i="131"/>
  <c r="L15146" i="131"/>
  <c r="K15146" i="131"/>
  <c r="J15146" i="131"/>
  <c r="I15146" i="131"/>
  <c r="H15146" i="131"/>
  <c r="G15146" i="131"/>
  <c r="F15146" i="131"/>
  <c r="E15146" i="131"/>
  <c r="D15146" i="131"/>
  <c r="C15146" i="13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B15144" i="131"/>
  <c r="AA15144" i="131"/>
  <c r="Z15144" i="131"/>
  <c r="Y15144" i="131"/>
  <c r="X15144" i="131"/>
  <c r="W15144" i="131"/>
  <c r="V15144" i="131"/>
  <c r="U15144" i="131"/>
  <c r="T15144" i="131"/>
  <c r="S15144" i="131"/>
  <c r="R15144" i="131"/>
  <c r="Q15144" i="131"/>
  <c r="P15144" i="131"/>
  <c r="O15144" i="131"/>
  <c r="N15144" i="131"/>
  <c r="M15144" i="131"/>
  <c r="L15144" i="131"/>
  <c r="K15144" i="131"/>
  <c r="J15144" i="131"/>
  <c r="I15144" i="131"/>
  <c r="H15144" i="131"/>
  <c r="G15144" i="131"/>
  <c r="F15144" i="131"/>
  <c r="E15144" i="131"/>
  <c r="D15144" i="131"/>
  <c r="C15144" i="13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B15142" i="131"/>
  <c r="AA15142" i="131"/>
  <c r="Z15142" i="131"/>
  <c r="Y15142" i="131"/>
  <c r="X15142" i="131"/>
  <c r="W15142" i="131"/>
  <c r="V15142" i="131"/>
  <c r="U15142" i="131"/>
  <c r="T15142" i="131"/>
  <c r="S15142" i="131"/>
  <c r="R15142" i="131"/>
  <c r="Q15142" i="131"/>
  <c r="P15142" i="131"/>
  <c r="O15142" i="131"/>
  <c r="N15142" i="131"/>
  <c r="M15142" i="131"/>
  <c r="L15142" i="131"/>
  <c r="K15142" i="131"/>
  <c r="J15142" i="131"/>
  <c r="I15142" i="131"/>
  <c r="H15142" i="131"/>
  <c r="G15142" i="131"/>
  <c r="F15142" i="131"/>
  <c r="E15142" i="131"/>
  <c r="D15142" i="131"/>
  <c r="C15142" i="13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B15140" i="131"/>
  <c r="AA15140" i="131"/>
  <c r="Z15140" i="131"/>
  <c r="Y15140" i="131"/>
  <c r="X15140" i="131"/>
  <c r="W15140" i="131"/>
  <c r="V15140" i="131"/>
  <c r="U15140" i="131"/>
  <c r="T15140" i="131"/>
  <c r="S15140" i="131"/>
  <c r="R15140" i="131"/>
  <c r="Q15140" i="131"/>
  <c r="P15140" i="131"/>
  <c r="O15140" i="131"/>
  <c r="N15140" i="131"/>
  <c r="M15140" i="131"/>
  <c r="L15140" i="131"/>
  <c r="K15140" i="131"/>
  <c r="J15140" i="131"/>
  <c r="I15140" i="131"/>
  <c r="H15140" i="131"/>
  <c r="G15140" i="131"/>
  <c r="F15140" i="131"/>
  <c r="E15140" i="131"/>
  <c r="D15140" i="131"/>
  <c r="C15140" i="13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B15138" i="131"/>
  <c r="AA15138" i="131"/>
  <c r="Z15138" i="131"/>
  <c r="Y15138" i="131"/>
  <c r="X15138" i="131"/>
  <c r="W15138" i="131"/>
  <c r="V15138" i="131"/>
  <c r="U15138" i="131"/>
  <c r="T15138" i="131"/>
  <c r="S15138" i="131"/>
  <c r="R15138" i="131"/>
  <c r="Q15138" i="131"/>
  <c r="P15138" i="131"/>
  <c r="O15138" i="131"/>
  <c r="N15138" i="131"/>
  <c r="M15138" i="131"/>
  <c r="L15138" i="131"/>
  <c r="K15138" i="131"/>
  <c r="J15138" i="131"/>
  <c r="I15138" i="131"/>
  <c r="H15138" i="131"/>
  <c r="G15138" i="131"/>
  <c r="F15138" i="131"/>
  <c r="E15138" i="131"/>
  <c r="D15138" i="131"/>
  <c r="C15138" i="13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B15136" i="131"/>
  <c r="AA15136" i="131"/>
  <c r="Z15136" i="131"/>
  <c r="Y15136" i="131"/>
  <c r="X15136" i="131"/>
  <c r="W15136" i="131"/>
  <c r="V15136" i="131"/>
  <c r="U15136" i="131"/>
  <c r="T15136" i="131"/>
  <c r="S15136" i="131"/>
  <c r="R15136" i="131"/>
  <c r="Q15136" i="131"/>
  <c r="P15136" i="131"/>
  <c r="O15136" i="131"/>
  <c r="N15136" i="131"/>
  <c r="M15136" i="131"/>
  <c r="L15136" i="131"/>
  <c r="K15136" i="131"/>
  <c r="J15136" i="131"/>
  <c r="I15136" i="131"/>
  <c r="H15136" i="131"/>
  <c r="G15136" i="131"/>
  <c r="F15136" i="131"/>
  <c r="E15136" i="131"/>
  <c r="D15136" i="131"/>
  <c r="C15136" i="13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B15134" i="131"/>
  <c r="AA15134" i="131"/>
  <c r="Z15134" i="131"/>
  <c r="Y15134" i="131"/>
  <c r="X15134" i="131"/>
  <c r="W15134" i="131"/>
  <c r="V15134" i="131"/>
  <c r="U15134" i="131"/>
  <c r="T15134" i="131"/>
  <c r="S15134" i="131"/>
  <c r="R15134" i="131"/>
  <c r="Q15134" i="131"/>
  <c r="P15134" i="131"/>
  <c r="O15134" i="131"/>
  <c r="N15134" i="131"/>
  <c r="M15134" i="131"/>
  <c r="L15134" i="131"/>
  <c r="K15134" i="131"/>
  <c r="J15134" i="131"/>
  <c r="I15134" i="131"/>
  <c r="H15134" i="131"/>
  <c r="G15134" i="131"/>
  <c r="F15134" i="131"/>
  <c r="E15134" i="131"/>
  <c r="D15134" i="131"/>
  <c r="C15134" i="13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B15132" i="131"/>
  <c r="AA15132" i="131"/>
  <c r="Z15132" i="131"/>
  <c r="Y15132" i="131"/>
  <c r="X15132" i="131"/>
  <c r="W15132" i="131"/>
  <c r="V15132" i="131"/>
  <c r="U15132" i="131"/>
  <c r="T15132" i="131"/>
  <c r="S15132" i="131"/>
  <c r="R15132" i="131"/>
  <c r="Q15132" i="131"/>
  <c r="P15132" i="131"/>
  <c r="O15132" i="131"/>
  <c r="N15132" i="131"/>
  <c r="M15132" i="131"/>
  <c r="L15132" i="131"/>
  <c r="K15132" i="131"/>
  <c r="J15132" i="131"/>
  <c r="I15132" i="131"/>
  <c r="H15132" i="131"/>
  <c r="G15132" i="131"/>
  <c r="F15132" i="131"/>
  <c r="E15132" i="131"/>
  <c r="D15132" i="131"/>
  <c r="C15132" i="13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B15118" i="131"/>
  <c r="AA15118" i="131"/>
  <c r="Z15118" i="131"/>
  <c r="Y15118" i="131"/>
  <c r="X15118" i="131"/>
  <c r="W15118" i="131"/>
  <c r="V15118" i="131"/>
  <c r="U15118" i="131"/>
  <c r="T15118" i="131"/>
  <c r="S15118" i="131"/>
  <c r="R15118" i="131"/>
  <c r="Q15118" i="131"/>
  <c r="P15118" i="131"/>
  <c r="O15118" i="131"/>
  <c r="N15118" i="131"/>
  <c r="M15118" i="131"/>
  <c r="L15118" i="131"/>
  <c r="K15118" i="131"/>
  <c r="J15118" i="131"/>
  <c r="I15118" i="131"/>
  <c r="H15118" i="131"/>
  <c r="G15118" i="131"/>
  <c r="F15118" i="131"/>
  <c r="E15118" i="13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B15116" i="131"/>
  <c r="AA15116" i="131"/>
  <c r="Z15116" i="131"/>
  <c r="Y15116" i="131"/>
  <c r="X15116" i="131"/>
  <c r="W15116" i="131"/>
  <c r="V15116" i="131"/>
  <c r="U15116" i="131"/>
  <c r="T15116" i="131"/>
  <c r="S15116" i="131"/>
  <c r="R15116" i="131"/>
  <c r="Q15116" i="131"/>
  <c r="P15116" i="131"/>
  <c r="O15116" i="131"/>
  <c r="N15116" i="131"/>
  <c r="M15116" i="131"/>
  <c r="L15116" i="131"/>
  <c r="K15116" i="131"/>
  <c r="J15116" i="131"/>
  <c r="I15116" i="131"/>
  <c r="H15116" i="131"/>
  <c r="G15116" i="131"/>
  <c r="F15116" i="131"/>
  <c r="E15116" i="13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B15114" i="131"/>
  <c r="AA15114" i="131"/>
  <c r="Z15114" i="131"/>
  <c r="Y15114" i="131"/>
  <c r="X15114" i="131"/>
  <c r="W15114" i="131"/>
  <c r="V15114" i="131"/>
  <c r="U15114" i="131"/>
  <c r="T15114" i="131"/>
  <c r="S15114" i="131"/>
  <c r="R15114" i="131"/>
  <c r="Q15114" i="131"/>
  <c r="P15114" i="131"/>
  <c r="O15114" i="131"/>
  <c r="N15114" i="131"/>
  <c r="M15114" i="131"/>
  <c r="L15114" i="131"/>
  <c r="K15114" i="131"/>
  <c r="J15114" i="131"/>
  <c r="I15114" i="131"/>
  <c r="H15114" i="131"/>
  <c r="G15114" i="131"/>
  <c r="F15114" i="131"/>
  <c r="E15114" i="13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B15112" i="131"/>
  <c r="AA15112" i="131"/>
  <c r="Z15112" i="131"/>
  <c r="Y15112" i="131"/>
  <c r="X15112" i="131"/>
  <c r="W15112" i="131"/>
  <c r="V15112" i="131"/>
  <c r="U15112" i="131"/>
  <c r="T15112" i="131"/>
  <c r="S15112" i="131"/>
  <c r="R15112" i="131"/>
  <c r="Q15112" i="131"/>
  <c r="P15112" i="131"/>
  <c r="O15112" i="131"/>
  <c r="N15112" i="131"/>
  <c r="M15112" i="131"/>
  <c r="L15112" i="131"/>
  <c r="K15112" i="131"/>
  <c r="J15112" i="131"/>
  <c r="I15112" i="131"/>
  <c r="H15112" i="131"/>
  <c r="G15112" i="131"/>
  <c r="F15112" i="131"/>
  <c r="E15112" i="13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B15110" i="131"/>
  <c r="AA15110" i="131"/>
  <c r="Z15110" i="131"/>
  <c r="Y15110" i="131"/>
  <c r="X15110" i="131"/>
  <c r="W15110" i="131"/>
  <c r="V15110" i="131"/>
  <c r="U15110" i="131"/>
  <c r="T15110" i="131"/>
  <c r="S15110" i="131"/>
  <c r="R15110" i="131"/>
  <c r="Q15110" i="131"/>
  <c r="P15110" i="131"/>
  <c r="O15110" i="131"/>
  <c r="N15110" i="131"/>
  <c r="M15110" i="131"/>
  <c r="L15110" i="131"/>
  <c r="K15110" i="131"/>
  <c r="J15110" i="131"/>
  <c r="I15110" i="131"/>
  <c r="H15110" i="131"/>
  <c r="G15110" i="131"/>
  <c r="F15110" i="131"/>
  <c r="E15110" i="13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B15108" i="131"/>
  <c r="AA15108" i="131"/>
  <c r="Z15108" i="131"/>
  <c r="Y15108" i="131"/>
  <c r="X15108" i="131"/>
  <c r="W15108" i="131"/>
  <c r="V15108" i="131"/>
  <c r="U15108" i="131"/>
  <c r="T15108" i="131"/>
  <c r="S15108" i="131"/>
  <c r="R15108" i="131"/>
  <c r="Q15108" i="131"/>
  <c r="P15108" i="131"/>
  <c r="O15108" i="131"/>
  <c r="N15108" i="131"/>
  <c r="M15108" i="131"/>
  <c r="L15108" i="131"/>
  <c r="K15108" i="131"/>
  <c r="J15108" i="131"/>
  <c r="I15108" i="131"/>
  <c r="H15108" i="131"/>
  <c r="G15108" i="131"/>
  <c r="F15108" i="131"/>
  <c r="E15108" i="13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B15106" i="131"/>
  <c r="AA15106" i="131"/>
  <c r="Z15106" i="131"/>
  <c r="Y15106" i="131"/>
  <c r="X15106" i="131"/>
  <c r="W15106" i="131"/>
  <c r="V15106" i="131"/>
  <c r="U15106" i="131"/>
  <c r="T15106" i="131"/>
  <c r="S15106" i="131"/>
  <c r="R15106" i="131"/>
  <c r="Q15106" i="131"/>
  <c r="P15106" i="131"/>
  <c r="O15106" i="131"/>
  <c r="N15106" i="131"/>
  <c r="M15106" i="131"/>
  <c r="L15106" i="131"/>
  <c r="K15106" i="131"/>
  <c r="J15106" i="131"/>
  <c r="I15106" i="131"/>
  <c r="H15106" i="131"/>
  <c r="G15106" i="131"/>
  <c r="F15106" i="131"/>
  <c r="E15106" i="13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B15104" i="131"/>
  <c r="AA15104" i="131"/>
  <c r="Z15104" i="131"/>
  <c r="Y15104" i="131"/>
  <c r="X15104" i="131"/>
  <c r="W15104" i="131"/>
  <c r="V15104" i="131"/>
  <c r="U15104" i="131"/>
  <c r="T15104" i="131"/>
  <c r="S15104" i="131"/>
  <c r="R15104" i="131"/>
  <c r="Q15104" i="131"/>
  <c r="P15104" i="131"/>
  <c r="O15104" i="131"/>
  <c r="N15104" i="131"/>
  <c r="M15104" i="131"/>
  <c r="L15104" i="131"/>
  <c r="K15104" i="131"/>
  <c r="J15104" i="131"/>
  <c r="I15104" i="131"/>
  <c r="H15104" i="131"/>
  <c r="G15104" i="131"/>
  <c r="F15104" i="131"/>
  <c r="E15104" i="13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B15102" i="131"/>
  <c r="AA15102" i="131"/>
  <c r="Z15102" i="131"/>
  <c r="Y15102" i="131"/>
  <c r="X15102" i="131"/>
  <c r="W15102" i="131"/>
  <c r="V15102" i="131"/>
  <c r="U15102" i="131"/>
  <c r="T15102" i="131"/>
  <c r="S15102" i="131"/>
  <c r="R15102" i="131"/>
  <c r="Q15102" i="131"/>
  <c r="P15102" i="131"/>
  <c r="O15102" i="131"/>
  <c r="N15102" i="131"/>
  <c r="M15102" i="131"/>
  <c r="L15102" i="131"/>
  <c r="K15102" i="131"/>
  <c r="J15102" i="131"/>
  <c r="I15102" i="131"/>
  <c r="H15102" i="131"/>
  <c r="G15102" i="131"/>
  <c r="F15102" i="131"/>
  <c r="E15102" i="13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X15088" i="131"/>
  <c r="W15088" i="131"/>
  <c r="V15088" i="131"/>
  <c r="U15088" i="131"/>
  <c r="T15088" i="131"/>
  <c r="S15088" i="131"/>
  <c r="R15088" i="131"/>
  <c r="Q15088" i="131"/>
  <c r="P15088" i="131"/>
  <c r="O15088" i="131"/>
  <c r="N15088" i="131"/>
  <c r="M15088" i="131"/>
  <c r="L15088" i="131"/>
  <c r="K15088" i="131"/>
  <c r="J15088" i="131"/>
  <c r="I15088" i="131"/>
  <c r="H15088" i="131"/>
  <c r="G15088" i="13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X15086" i="131"/>
  <c r="W15086" i="131"/>
  <c r="V15086" i="131"/>
  <c r="U15086" i="131"/>
  <c r="T15086" i="131"/>
  <c r="S15086" i="131"/>
  <c r="R15086" i="131"/>
  <c r="Q15086" i="131"/>
  <c r="P15086" i="131"/>
  <c r="O15086" i="131"/>
  <c r="N15086" i="131"/>
  <c r="M15086" i="131"/>
  <c r="L15086" i="131"/>
  <c r="K15086" i="131"/>
  <c r="J15086" i="131"/>
  <c r="I15086" i="131"/>
  <c r="H15086" i="131"/>
  <c r="G15086" i="13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X15084" i="131"/>
  <c r="W15084" i="131"/>
  <c r="V15084" i="131"/>
  <c r="U15084" i="131"/>
  <c r="T15084" i="131"/>
  <c r="S15084" i="131"/>
  <c r="R15084" i="131"/>
  <c r="Q15084" i="131"/>
  <c r="P15084" i="131"/>
  <c r="O15084" i="131"/>
  <c r="N15084" i="131"/>
  <c r="M15084" i="131"/>
  <c r="L15084" i="131"/>
  <c r="K15084" i="131"/>
  <c r="J15084" i="131"/>
  <c r="I15084" i="131"/>
  <c r="H15084" i="131"/>
  <c r="G15084" i="13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X15082" i="131"/>
  <c r="W15082" i="131"/>
  <c r="V15082" i="131"/>
  <c r="U15082" i="131"/>
  <c r="T15082" i="131"/>
  <c r="S15082" i="131"/>
  <c r="R15082" i="131"/>
  <c r="Q15082" i="131"/>
  <c r="P15082" i="131"/>
  <c r="O15082" i="131"/>
  <c r="N15082" i="131"/>
  <c r="M15082" i="131"/>
  <c r="L15082" i="131"/>
  <c r="K15082" i="131"/>
  <c r="J15082" i="131"/>
  <c r="I15082" i="131"/>
  <c r="H15082" i="131"/>
  <c r="G15082" i="13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X15080" i="131"/>
  <c r="W15080" i="131"/>
  <c r="V15080" i="131"/>
  <c r="U15080" i="131"/>
  <c r="T15080" i="131"/>
  <c r="S15080" i="131"/>
  <c r="R15080" i="131"/>
  <c r="Q15080" i="131"/>
  <c r="P15080" i="131"/>
  <c r="O15080" i="131"/>
  <c r="N15080" i="131"/>
  <c r="M15080" i="131"/>
  <c r="L15080" i="131"/>
  <c r="K15080" i="131"/>
  <c r="J15080" i="131"/>
  <c r="I15080" i="131"/>
  <c r="H15080" i="131"/>
  <c r="G15080" i="13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X15078" i="131"/>
  <c r="W15078" i="131"/>
  <c r="V15078" i="131"/>
  <c r="U15078" i="131"/>
  <c r="T15078" i="131"/>
  <c r="S15078" i="131"/>
  <c r="R15078" i="131"/>
  <c r="Q15078" i="131"/>
  <c r="P15078" i="131"/>
  <c r="O15078" i="131"/>
  <c r="N15078" i="131"/>
  <c r="M15078" i="131"/>
  <c r="L15078" i="131"/>
  <c r="K15078" i="131"/>
  <c r="J15078" i="131"/>
  <c r="I15078" i="131"/>
  <c r="H15078" i="131"/>
  <c r="G15078" i="13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X15076" i="131"/>
  <c r="W15076" i="131"/>
  <c r="V15076" i="131"/>
  <c r="U15076" i="131"/>
  <c r="T15076" i="131"/>
  <c r="S15076" i="131"/>
  <c r="R15076" i="131"/>
  <c r="Q15076" i="131"/>
  <c r="P15076" i="131"/>
  <c r="O15076" i="131"/>
  <c r="N15076" i="131"/>
  <c r="M15076" i="131"/>
  <c r="L15076" i="131"/>
  <c r="K15076" i="131"/>
  <c r="J15076" i="131"/>
  <c r="I15076" i="131"/>
  <c r="H15076" i="131"/>
  <c r="G15076" i="13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X15074" i="131"/>
  <c r="W15074" i="131"/>
  <c r="V15074" i="131"/>
  <c r="U15074" i="131"/>
  <c r="T15074" i="131"/>
  <c r="S15074" i="131"/>
  <c r="R15074" i="131"/>
  <c r="Q15074" i="131"/>
  <c r="P15074" i="131"/>
  <c r="O15074" i="131"/>
  <c r="N15074" i="131"/>
  <c r="M15074" i="131"/>
  <c r="L15074" i="131"/>
  <c r="K15074" i="131"/>
  <c r="J15074" i="131"/>
  <c r="I15074" i="131"/>
  <c r="H15074" i="131"/>
  <c r="G15074" i="13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X15072" i="131"/>
  <c r="W15072" i="131"/>
  <c r="V15072" i="131"/>
  <c r="U15072" i="131"/>
  <c r="T15072" i="131"/>
  <c r="S15072" i="131"/>
  <c r="R15072" i="131"/>
  <c r="Q15072" i="131"/>
  <c r="P15072" i="131"/>
  <c r="O15072" i="131"/>
  <c r="N15072" i="131"/>
  <c r="M15072" i="131"/>
  <c r="L15072" i="131"/>
  <c r="K15072" i="131"/>
  <c r="J15072" i="131"/>
  <c r="I15072" i="131"/>
  <c r="H15072" i="131"/>
  <c r="G15072" i="13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Z15058" i="131"/>
  <c r="Y15058" i="131"/>
  <c r="X15058" i="131"/>
  <c r="W15058" i="131"/>
  <c r="V15058" i="131"/>
  <c r="U15058" i="131"/>
  <c r="T15058" i="131"/>
  <c r="S15058" i="131"/>
  <c r="R15058" i="131"/>
  <c r="Q15058" i="131"/>
  <c r="P15058" i="131"/>
  <c r="O15058" i="131"/>
  <c r="N15058" i="131"/>
  <c r="M15058" i="131"/>
  <c r="L15058" i="131"/>
  <c r="K15058" i="131"/>
  <c r="J15058" i="131"/>
  <c r="I15058" i="131"/>
  <c r="H15058" i="131"/>
  <c r="G15058" i="131"/>
  <c r="F15058" i="131"/>
  <c r="E15058" i="131"/>
  <c r="D15058" i="131"/>
  <c r="C15058" i="13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Z15056" i="131"/>
  <c r="Y15056" i="131"/>
  <c r="X15056" i="131"/>
  <c r="W15056" i="131"/>
  <c r="V15056" i="131"/>
  <c r="U15056" i="131"/>
  <c r="T15056" i="131"/>
  <c r="S15056" i="131"/>
  <c r="R15056" i="131"/>
  <c r="Q15056" i="131"/>
  <c r="P15056" i="131"/>
  <c r="O15056" i="131"/>
  <c r="N15056" i="131"/>
  <c r="M15056" i="131"/>
  <c r="L15056" i="131"/>
  <c r="K15056" i="131"/>
  <c r="J15056" i="131"/>
  <c r="I15056" i="131"/>
  <c r="H15056" i="131"/>
  <c r="G15056" i="131"/>
  <c r="F15056" i="131"/>
  <c r="E15056" i="131"/>
  <c r="D15056" i="131"/>
  <c r="C15056" i="13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Z15054" i="131"/>
  <c r="Y15054" i="131"/>
  <c r="X15054" i="131"/>
  <c r="W15054" i="131"/>
  <c r="V15054" i="131"/>
  <c r="U15054" i="131"/>
  <c r="T15054" i="131"/>
  <c r="S15054" i="131"/>
  <c r="R15054" i="131"/>
  <c r="Q15054" i="131"/>
  <c r="P15054" i="131"/>
  <c r="O15054" i="131"/>
  <c r="N15054" i="131"/>
  <c r="M15054" i="131"/>
  <c r="L15054" i="131"/>
  <c r="K15054" i="131"/>
  <c r="J15054" i="131"/>
  <c r="I15054" i="131"/>
  <c r="H15054" i="131"/>
  <c r="G15054" i="131"/>
  <c r="F15054" i="131"/>
  <c r="E15054" i="131"/>
  <c r="D15054" i="131"/>
  <c r="C15054" i="13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Z15052" i="131"/>
  <c r="Y15052" i="131"/>
  <c r="X15052" i="131"/>
  <c r="W15052" i="131"/>
  <c r="V15052" i="131"/>
  <c r="U15052" i="131"/>
  <c r="T15052" i="131"/>
  <c r="S15052" i="131"/>
  <c r="R15052" i="131"/>
  <c r="Q15052" i="131"/>
  <c r="P15052" i="131"/>
  <c r="O15052" i="131"/>
  <c r="N15052" i="131"/>
  <c r="M15052" i="131"/>
  <c r="L15052" i="131"/>
  <c r="K15052" i="131"/>
  <c r="J15052" i="131"/>
  <c r="I15052" i="131"/>
  <c r="H15052" i="131"/>
  <c r="G15052" i="131"/>
  <c r="F15052" i="131"/>
  <c r="E15052" i="131"/>
  <c r="D15052" i="131"/>
  <c r="C15052" i="13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Z15050" i="131"/>
  <c r="Y15050" i="131"/>
  <c r="X15050" i="131"/>
  <c r="W15050" i="131"/>
  <c r="V15050" i="131"/>
  <c r="U15050" i="131"/>
  <c r="T15050" i="131"/>
  <c r="S15050" i="131"/>
  <c r="R15050" i="131"/>
  <c r="Q15050" i="131"/>
  <c r="P15050" i="131"/>
  <c r="O15050" i="131"/>
  <c r="N15050" i="131"/>
  <c r="M15050" i="131"/>
  <c r="L15050" i="131"/>
  <c r="K15050" i="131"/>
  <c r="J15050" i="131"/>
  <c r="I15050" i="131"/>
  <c r="H15050" i="131"/>
  <c r="G15050" i="131"/>
  <c r="F15050" i="131"/>
  <c r="E15050" i="131"/>
  <c r="D15050" i="131"/>
  <c r="C15050" i="13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Z15048" i="131"/>
  <c r="Y15048" i="131"/>
  <c r="X15048" i="131"/>
  <c r="W15048" i="131"/>
  <c r="V15048" i="131"/>
  <c r="U15048" i="131"/>
  <c r="T15048" i="131"/>
  <c r="S15048" i="131"/>
  <c r="R15048" i="131"/>
  <c r="Q15048" i="131"/>
  <c r="P15048" i="131"/>
  <c r="O15048" i="131"/>
  <c r="N15048" i="131"/>
  <c r="M15048" i="131"/>
  <c r="L15048" i="131"/>
  <c r="K15048" i="131"/>
  <c r="J15048" i="131"/>
  <c r="I15048" i="131"/>
  <c r="H15048" i="131"/>
  <c r="G15048" i="131"/>
  <c r="F15048" i="131"/>
  <c r="E15048" i="131"/>
  <c r="D15048" i="131"/>
  <c r="C15048" i="13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Z15046" i="131"/>
  <c r="Y15046" i="131"/>
  <c r="X15046" i="131"/>
  <c r="W15046" i="131"/>
  <c r="V15046" i="131"/>
  <c r="U15046" i="131"/>
  <c r="T15046" i="131"/>
  <c r="S15046" i="131"/>
  <c r="R15046" i="131"/>
  <c r="Q15046" i="131"/>
  <c r="P15046" i="131"/>
  <c r="O15046" i="131"/>
  <c r="N15046" i="131"/>
  <c r="M15046" i="131"/>
  <c r="L15046" i="131"/>
  <c r="K15046" i="131"/>
  <c r="J15046" i="131"/>
  <c r="I15046" i="131"/>
  <c r="H15046" i="131"/>
  <c r="G15046" i="131"/>
  <c r="F15046" i="131"/>
  <c r="E15046" i="131"/>
  <c r="D15046" i="131"/>
  <c r="C15046" i="13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Z15044" i="131"/>
  <c r="Y15044" i="131"/>
  <c r="X15044" i="131"/>
  <c r="W15044" i="131"/>
  <c r="V15044" i="131"/>
  <c r="U15044" i="131"/>
  <c r="T15044" i="131"/>
  <c r="S15044" i="131"/>
  <c r="R15044" i="131"/>
  <c r="Q15044" i="131"/>
  <c r="P15044" i="131"/>
  <c r="O15044" i="131"/>
  <c r="N15044" i="131"/>
  <c r="M15044" i="131"/>
  <c r="L15044" i="131"/>
  <c r="K15044" i="131"/>
  <c r="J15044" i="131"/>
  <c r="I15044" i="131"/>
  <c r="H15044" i="131"/>
  <c r="G15044" i="131"/>
  <c r="F15044" i="131"/>
  <c r="E15044" i="131"/>
  <c r="D15044" i="131"/>
  <c r="C15044" i="13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Z15042" i="131"/>
  <c r="Y15042" i="131"/>
  <c r="X15042" i="131"/>
  <c r="W15042" i="131"/>
  <c r="V15042" i="131"/>
  <c r="U15042" i="131"/>
  <c r="T15042" i="131"/>
  <c r="S15042" i="131"/>
  <c r="R15042" i="131"/>
  <c r="Q15042" i="131"/>
  <c r="P15042" i="131"/>
  <c r="O15042" i="131"/>
  <c r="N15042" i="131"/>
  <c r="M15042" i="131"/>
  <c r="L15042" i="131"/>
  <c r="K15042" i="131"/>
  <c r="J15042" i="131"/>
  <c r="I15042" i="131"/>
  <c r="H15042" i="131"/>
  <c r="G15042" i="131"/>
  <c r="F15042" i="131"/>
  <c r="E15042" i="131"/>
  <c r="D15042" i="131"/>
  <c r="C15042" i="13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B15028" i="131"/>
  <c r="AA15028" i="131"/>
  <c r="Z15028" i="131"/>
  <c r="Y15028" i="131"/>
  <c r="X15028" i="131"/>
  <c r="W15028" i="131"/>
  <c r="V15028" i="131"/>
  <c r="U15028" i="131"/>
  <c r="T15028" i="131"/>
  <c r="S15028" i="131"/>
  <c r="R15028" i="131"/>
  <c r="Q15028" i="131"/>
  <c r="P15028" i="131"/>
  <c r="O15028" i="131"/>
  <c r="N15028" i="131"/>
  <c r="M15028" i="131"/>
  <c r="L15028" i="131"/>
  <c r="K15028" i="131"/>
  <c r="J15028" i="131"/>
  <c r="I15028" i="131"/>
  <c r="H15028" i="131"/>
  <c r="G15028" i="131"/>
  <c r="F15028" i="131"/>
  <c r="E15028" i="131"/>
  <c r="D15028" i="131"/>
  <c r="C15028" i="13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B15026" i="131"/>
  <c r="AA15026" i="131"/>
  <c r="Z15026" i="131"/>
  <c r="Y15026" i="131"/>
  <c r="X15026" i="131"/>
  <c r="W15026" i="131"/>
  <c r="V15026" i="131"/>
  <c r="U15026" i="131"/>
  <c r="T15026" i="131"/>
  <c r="S15026" i="131"/>
  <c r="R15026" i="131"/>
  <c r="Q15026" i="131"/>
  <c r="P15026" i="131"/>
  <c r="O15026" i="131"/>
  <c r="N15026" i="131"/>
  <c r="M15026" i="131"/>
  <c r="L15026" i="131"/>
  <c r="K15026" i="131"/>
  <c r="J15026" i="131"/>
  <c r="I15026" i="131"/>
  <c r="H15026" i="131"/>
  <c r="G15026" i="131"/>
  <c r="F15026" i="131"/>
  <c r="E15026" i="131"/>
  <c r="D15026" i="131"/>
  <c r="C15026" i="13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B15024" i="131"/>
  <c r="AA15024" i="131"/>
  <c r="Z15024" i="131"/>
  <c r="Y15024" i="131"/>
  <c r="X15024" i="131"/>
  <c r="W15024" i="131"/>
  <c r="V15024" i="131"/>
  <c r="U15024" i="131"/>
  <c r="T15024" i="131"/>
  <c r="S15024" i="131"/>
  <c r="R15024" i="131"/>
  <c r="Q15024" i="131"/>
  <c r="P15024" i="131"/>
  <c r="O15024" i="131"/>
  <c r="N15024" i="131"/>
  <c r="M15024" i="131"/>
  <c r="L15024" i="131"/>
  <c r="K15024" i="131"/>
  <c r="J15024" i="131"/>
  <c r="I15024" i="131"/>
  <c r="H15024" i="131"/>
  <c r="G15024" i="131"/>
  <c r="F15024" i="131"/>
  <c r="E15024" i="131"/>
  <c r="D15024" i="131"/>
  <c r="C15024" i="13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B15022" i="131"/>
  <c r="AA15022" i="131"/>
  <c r="Z15022" i="131"/>
  <c r="Y15022" i="131"/>
  <c r="X15022" i="131"/>
  <c r="W15022" i="131"/>
  <c r="V15022" i="131"/>
  <c r="U15022" i="131"/>
  <c r="T15022" i="131"/>
  <c r="S15022" i="131"/>
  <c r="R15022" i="131"/>
  <c r="Q15022" i="131"/>
  <c r="P15022" i="131"/>
  <c r="O15022" i="131"/>
  <c r="N15022" i="131"/>
  <c r="M15022" i="131"/>
  <c r="L15022" i="131"/>
  <c r="K15022" i="131"/>
  <c r="J15022" i="131"/>
  <c r="I15022" i="131"/>
  <c r="H15022" i="131"/>
  <c r="G15022" i="131"/>
  <c r="F15022" i="131"/>
  <c r="E15022" i="131"/>
  <c r="D15022" i="131"/>
  <c r="C15022" i="13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B15020" i="131"/>
  <c r="AA15020" i="131"/>
  <c r="Z15020" i="131"/>
  <c r="Y15020" i="131"/>
  <c r="X15020" i="131"/>
  <c r="W15020" i="131"/>
  <c r="V15020" i="131"/>
  <c r="U15020" i="131"/>
  <c r="T15020" i="131"/>
  <c r="S15020" i="131"/>
  <c r="R15020" i="131"/>
  <c r="Q15020" i="131"/>
  <c r="P15020" i="131"/>
  <c r="O15020" i="131"/>
  <c r="N15020" i="131"/>
  <c r="M15020" i="131"/>
  <c r="L15020" i="131"/>
  <c r="K15020" i="131"/>
  <c r="J15020" i="131"/>
  <c r="I15020" i="131"/>
  <c r="H15020" i="131"/>
  <c r="G15020" i="131"/>
  <c r="F15020" i="131"/>
  <c r="E15020" i="131"/>
  <c r="D15020" i="131"/>
  <c r="C15020" i="13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B15018" i="131"/>
  <c r="AA15018" i="131"/>
  <c r="Z15018" i="131"/>
  <c r="Y15018" i="131"/>
  <c r="X15018" i="131"/>
  <c r="W15018" i="131"/>
  <c r="V15018" i="131"/>
  <c r="U15018" i="131"/>
  <c r="T15018" i="131"/>
  <c r="S15018" i="131"/>
  <c r="R15018" i="131"/>
  <c r="Q15018" i="131"/>
  <c r="P15018" i="131"/>
  <c r="O15018" i="131"/>
  <c r="N15018" i="131"/>
  <c r="M15018" i="131"/>
  <c r="L15018" i="131"/>
  <c r="K15018" i="131"/>
  <c r="J15018" i="131"/>
  <c r="I15018" i="131"/>
  <c r="H15018" i="131"/>
  <c r="G15018" i="131"/>
  <c r="F15018" i="131"/>
  <c r="E15018" i="131"/>
  <c r="D15018" i="131"/>
  <c r="C15018" i="13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B15016" i="131"/>
  <c r="AA15016" i="131"/>
  <c r="Z15016" i="131"/>
  <c r="Y15016" i="131"/>
  <c r="X15016" i="131"/>
  <c r="W15016" i="131"/>
  <c r="V15016" i="131"/>
  <c r="U15016" i="131"/>
  <c r="T15016" i="131"/>
  <c r="S15016" i="131"/>
  <c r="R15016" i="131"/>
  <c r="Q15016" i="131"/>
  <c r="P15016" i="131"/>
  <c r="O15016" i="131"/>
  <c r="N15016" i="131"/>
  <c r="M15016" i="131"/>
  <c r="L15016" i="131"/>
  <c r="K15016" i="131"/>
  <c r="J15016" i="131"/>
  <c r="I15016" i="131"/>
  <c r="H15016" i="131"/>
  <c r="G15016" i="131"/>
  <c r="F15016" i="131"/>
  <c r="E15016" i="131"/>
  <c r="D15016" i="131"/>
  <c r="C15016" i="13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B15014" i="131"/>
  <c r="AA15014" i="131"/>
  <c r="Z15014" i="131"/>
  <c r="Y15014" i="131"/>
  <c r="X15014" i="131"/>
  <c r="W15014" i="131"/>
  <c r="V15014" i="131"/>
  <c r="U15014" i="131"/>
  <c r="T15014" i="131"/>
  <c r="S15014" i="131"/>
  <c r="R15014" i="131"/>
  <c r="Q15014" i="131"/>
  <c r="P15014" i="131"/>
  <c r="O15014" i="131"/>
  <c r="N15014" i="131"/>
  <c r="M15014" i="131"/>
  <c r="L15014" i="131"/>
  <c r="K15014" i="131"/>
  <c r="J15014" i="131"/>
  <c r="I15014" i="131"/>
  <c r="H15014" i="131"/>
  <c r="G15014" i="131"/>
  <c r="F15014" i="131"/>
  <c r="E15014" i="131"/>
  <c r="D15014" i="131"/>
  <c r="C15014" i="13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B15012" i="131"/>
  <c r="AA15012" i="131"/>
  <c r="Z15012" i="131"/>
  <c r="Y15012" i="131"/>
  <c r="X15012" i="131"/>
  <c r="W15012" i="131"/>
  <c r="V15012" i="131"/>
  <c r="U15012" i="131"/>
  <c r="T15012" i="131"/>
  <c r="S15012" i="131"/>
  <c r="R15012" i="131"/>
  <c r="Q15012" i="131"/>
  <c r="P15012" i="131"/>
  <c r="O15012" i="131"/>
  <c r="N15012" i="131"/>
  <c r="M15012" i="131"/>
  <c r="L15012" i="131"/>
  <c r="K15012" i="131"/>
  <c r="J15012" i="131"/>
  <c r="I15012" i="131"/>
  <c r="H15012" i="131"/>
  <c r="G15012" i="131"/>
  <c r="F15012" i="131"/>
  <c r="E15012" i="131"/>
  <c r="D15012" i="131"/>
  <c r="C15012" i="13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B14998" i="131"/>
  <c r="AA14998" i="131"/>
  <c r="Z14998" i="131"/>
  <c r="Y14998" i="131"/>
  <c r="X14998" i="131"/>
  <c r="W14998" i="131"/>
  <c r="V14998" i="131"/>
  <c r="U14998" i="131"/>
  <c r="T14998" i="131"/>
  <c r="S14998" i="131"/>
  <c r="R14998" i="131"/>
  <c r="Q14998" i="131"/>
  <c r="P14998" i="131"/>
  <c r="O14998" i="131"/>
  <c r="N14998" i="131"/>
  <c r="M14998" i="131"/>
  <c r="L14998" i="131"/>
  <c r="K14998" i="131"/>
  <c r="J14998" i="131"/>
  <c r="I14998" i="131"/>
  <c r="H14998" i="131"/>
  <c r="G14998" i="131"/>
  <c r="F14998" i="131"/>
  <c r="E14998" i="13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B14996" i="131"/>
  <c r="AA14996" i="131"/>
  <c r="Z14996" i="131"/>
  <c r="Y14996" i="131"/>
  <c r="X14996" i="131"/>
  <c r="W14996" i="131"/>
  <c r="V14996" i="131"/>
  <c r="U14996" i="131"/>
  <c r="T14996" i="131"/>
  <c r="S14996" i="131"/>
  <c r="R14996" i="131"/>
  <c r="Q14996" i="131"/>
  <c r="P14996" i="131"/>
  <c r="O14996" i="131"/>
  <c r="N14996" i="131"/>
  <c r="M14996" i="131"/>
  <c r="L14996" i="131"/>
  <c r="K14996" i="131"/>
  <c r="J14996" i="131"/>
  <c r="I14996" i="131"/>
  <c r="H14996" i="131"/>
  <c r="G14996" i="131"/>
  <c r="F14996" i="131"/>
  <c r="E14996" i="13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B14994" i="131"/>
  <c r="AA14994" i="131"/>
  <c r="Z14994" i="131"/>
  <c r="Y14994" i="131"/>
  <c r="X14994" i="131"/>
  <c r="W14994" i="131"/>
  <c r="V14994" i="131"/>
  <c r="U14994" i="131"/>
  <c r="T14994" i="131"/>
  <c r="S14994" i="131"/>
  <c r="R14994" i="131"/>
  <c r="Q14994" i="131"/>
  <c r="P14994" i="131"/>
  <c r="O14994" i="131"/>
  <c r="N14994" i="131"/>
  <c r="M14994" i="131"/>
  <c r="L14994" i="131"/>
  <c r="K14994" i="131"/>
  <c r="J14994" i="131"/>
  <c r="I14994" i="131"/>
  <c r="H14994" i="131"/>
  <c r="G14994" i="131"/>
  <c r="F14994" i="131"/>
  <c r="E14994" i="13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B14992" i="131"/>
  <c r="AA14992" i="131"/>
  <c r="Z14992" i="131"/>
  <c r="Y14992" i="131"/>
  <c r="X14992" i="131"/>
  <c r="W14992" i="131"/>
  <c r="V14992" i="131"/>
  <c r="U14992" i="131"/>
  <c r="T14992" i="131"/>
  <c r="S14992" i="131"/>
  <c r="R14992" i="131"/>
  <c r="Q14992" i="131"/>
  <c r="P14992" i="131"/>
  <c r="O14992" i="131"/>
  <c r="N14992" i="131"/>
  <c r="M14992" i="131"/>
  <c r="L14992" i="131"/>
  <c r="K14992" i="131"/>
  <c r="J14992" i="131"/>
  <c r="I14992" i="131"/>
  <c r="H14992" i="131"/>
  <c r="G14992" i="131"/>
  <c r="F14992" i="131"/>
  <c r="E14992" i="13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B14990" i="131"/>
  <c r="AA14990" i="131"/>
  <c r="Z14990" i="131"/>
  <c r="Y14990" i="131"/>
  <c r="X14990" i="131"/>
  <c r="W14990" i="131"/>
  <c r="V14990" i="131"/>
  <c r="U14990" i="131"/>
  <c r="T14990" i="131"/>
  <c r="S14990" i="131"/>
  <c r="R14990" i="131"/>
  <c r="Q14990" i="131"/>
  <c r="P14990" i="131"/>
  <c r="O14990" i="131"/>
  <c r="N14990" i="131"/>
  <c r="M14990" i="131"/>
  <c r="L14990" i="131"/>
  <c r="K14990" i="131"/>
  <c r="J14990" i="131"/>
  <c r="I14990" i="131"/>
  <c r="H14990" i="131"/>
  <c r="G14990" i="131"/>
  <c r="F14990" i="131"/>
  <c r="E14990" i="13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B14988" i="131"/>
  <c r="AA14988" i="131"/>
  <c r="Z14988" i="131"/>
  <c r="Y14988" i="131"/>
  <c r="X14988" i="131"/>
  <c r="W14988" i="131"/>
  <c r="V14988" i="131"/>
  <c r="U14988" i="131"/>
  <c r="T14988" i="131"/>
  <c r="S14988" i="131"/>
  <c r="R14988" i="131"/>
  <c r="Q14988" i="131"/>
  <c r="P14988" i="131"/>
  <c r="O14988" i="131"/>
  <c r="N14988" i="131"/>
  <c r="M14988" i="131"/>
  <c r="L14988" i="131"/>
  <c r="K14988" i="131"/>
  <c r="J14988" i="131"/>
  <c r="I14988" i="131"/>
  <c r="H14988" i="131"/>
  <c r="G14988" i="131"/>
  <c r="F14988" i="131"/>
  <c r="E14988" i="13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B14986" i="131"/>
  <c r="AA14986" i="131"/>
  <c r="Z14986" i="131"/>
  <c r="Y14986" i="131"/>
  <c r="X14986" i="131"/>
  <c r="W14986" i="131"/>
  <c r="V14986" i="131"/>
  <c r="U14986" i="131"/>
  <c r="T14986" i="131"/>
  <c r="S14986" i="131"/>
  <c r="R14986" i="131"/>
  <c r="Q14986" i="131"/>
  <c r="P14986" i="131"/>
  <c r="O14986" i="131"/>
  <c r="N14986" i="131"/>
  <c r="M14986" i="131"/>
  <c r="L14986" i="131"/>
  <c r="K14986" i="131"/>
  <c r="J14986" i="131"/>
  <c r="I14986" i="131"/>
  <c r="H14986" i="131"/>
  <c r="G14986" i="131"/>
  <c r="F14986" i="131"/>
  <c r="E14986" i="13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B14984" i="131"/>
  <c r="AA14984" i="131"/>
  <c r="Z14984" i="131"/>
  <c r="Y14984" i="131"/>
  <c r="X14984" i="131"/>
  <c r="W14984" i="131"/>
  <c r="V14984" i="131"/>
  <c r="U14984" i="131"/>
  <c r="T14984" i="131"/>
  <c r="S14984" i="131"/>
  <c r="R14984" i="131"/>
  <c r="Q14984" i="131"/>
  <c r="P14984" i="131"/>
  <c r="O14984" i="131"/>
  <c r="N14984" i="131"/>
  <c r="M14984" i="131"/>
  <c r="L14984" i="131"/>
  <c r="K14984" i="131"/>
  <c r="J14984" i="131"/>
  <c r="I14984" i="131"/>
  <c r="H14984" i="131"/>
  <c r="G14984" i="131"/>
  <c r="F14984" i="131"/>
  <c r="E14984" i="13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B14982" i="131"/>
  <c r="AA14982" i="131"/>
  <c r="Z14982" i="131"/>
  <c r="Y14982" i="131"/>
  <c r="X14982" i="131"/>
  <c r="W14982" i="131"/>
  <c r="V14982" i="131"/>
  <c r="U14982" i="131"/>
  <c r="T14982" i="131"/>
  <c r="S14982" i="131"/>
  <c r="R14982" i="131"/>
  <c r="Q14982" i="131"/>
  <c r="P14982" i="131"/>
  <c r="O14982" i="131"/>
  <c r="N14982" i="131"/>
  <c r="M14982" i="131"/>
  <c r="L14982" i="131"/>
  <c r="K14982" i="131"/>
  <c r="J14982" i="131"/>
  <c r="I14982" i="131"/>
  <c r="H14982" i="131"/>
  <c r="G14982" i="131"/>
  <c r="F14982" i="131"/>
  <c r="E14982" i="13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X14968" i="131"/>
  <c r="W14968" i="131"/>
  <c r="V14968" i="131"/>
  <c r="U14968" i="131"/>
  <c r="T14968" i="131"/>
  <c r="S14968" i="131"/>
  <c r="R14968" i="131"/>
  <c r="Q14968" i="131"/>
  <c r="P14968" i="131"/>
  <c r="O14968" i="131"/>
  <c r="N14968" i="131"/>
  <c r="M14968" i="131"/>
  <c r="L14968" i="131"/>
  <c r="K14968" i="131"/>
  <c r="J14968" i="131"/>
  <c r="I14968" i="131"/>
  <c r="H14968" i="131"/>
  <c r="G14968" i="13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X14966" i="131"/>
  <c r="W14966" i="131"/>
  <c r="V14966" i="131"/>
  <c r="U14966" i="131"/>
  <c r="T14966" i="131"/>
  <c r="S14966" i="131"/>
  <c r="R14966" i="131"/>
  <c r="Q14966" i="131"/>
  <c r="P14966" i="131"/>
  <c r="O14966" i="131"/>
  <c r="N14966" i="131"/>
  <c r="M14966" i="131"/>
  <c r="L14966" i="131"/>
  <c r="K14966" i="131"/>
  <c r="J14966" i="131"/>
  <c r="I14966" i="131"/>
  <c r="H14966" i="131"/>
  <c r="G14966" i="13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X14964" i="131"/>
  <c r="W14964" i="131"/>
  <c r="V14964" i="131"/>
  <c r="U14964" i="131"/>
  <c r="T14964" i="131"/>
  <c r="S14964" i="131"/>
  <c r="R14964" i="131"/>
  <c r="Q14964" i="131"/>
  <c r="P14964" i="131"/>
  <c r="O14964" i="131"/>
  <c r="N14964" i="131"/>
  <c r="M14964" i="131"/>
  <c r="L14964" i="131"/>
  <c r="K14964" i="131"/>
  <c r="J14964" i="131"/>
  <c r="I14964" i="131"/>
  <c r="H14964" i="131"/>
  <c r="G14964" i="13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X14962" i="131"/>
  <c r="W14962" i="131"/>
  <c r="V14962" i="131"/>
  <c r="U14962" i="131"/>
  <c r="T14962" i="131"/>
  <c r="S14962" i="131"/>
  <c r="R14962" i="131"/>
  <c r="Q14962" i="131"/>
  <c r="P14962" i="131"/>
  <c r="O14962" i="131"/>
  <c r="N14962" i="131"/>
  <c r="M14962" i="131"/>
  <c r="L14962" i="131"/>
  <c r="K14962" i="131"/>
  <c r="J14962" i="131"/>
  <c r="I14962" i="131"/>
  <c r="H14962" i="131"/>
  <c r="G14962" i="13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X14960" i="131"/>
  <c r="W14960" i="131"/>
  <c r="V14960" i="131"/>
  <c r="U14960" i="131"/>
  <c r="T14960" i="131"/>
  <c r="S14960" i="131"/>
  <c r="R14960" i="131"/>
  <c r="Q14960" i="131"/>
  <c r="P14960" i="131"/>
  <c r="O14960" i="131"/>
  <c r="N14960" i="131"/>
  <c r="M14960" i="131"/>
  <c r="L14960" i="131"/>
  <c r="K14960" i="131"/>
  <c r="J14960" i="131"/>
  <c r="I14960" i="131"/>
  <c r="H14960" i="131"/>
  <c r="G14960" i="13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X14958" i="131"/>
  <c r="W14958" i="131"/>
  <c r="V14958" i="131"/>
  <c r="U14958" i="131"/>
  <c r="T14958" i="131"/>
  <c r="S14958" i="131"/>
  <c r="R14958" i="131"/>
  <c r="Q14958" i="131"/>
  <c r="P14958" i="131"/>
  <c r="O14958" i="131"/>
  <c r="N14958" i="131"/>
  <c r="M14958" i="131"/>
  <c r="L14958" i="131"/>
  <c r="K14958" i="131"/>
  <c r="J14958" i="131"/>
  <c r="I14958" i="131"/>
  <c r="H14958" i="131"/>
  <c r="G14958" i="13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X14956" i="131"/>
  <c r="W14956" i="131"/>
  <c r="V14956" i="131"/>
  <c r="U14956" i="131"/>
  <c r="T14956" i="131"/>
  <c r="S14956" i="131"/>
  <c r="R14956" i="131"/>
  <c r="Q14956" i="131"/>
  <c r="P14956" i="131"/>
  <c r="O14956" i="131"/>
  <c r="N14956" i="131"/>
  <c r="M14956" i="131"/>
  <c r="L14956" i="131"/>
  <c r="K14956" i="131"/>
  <c r="J14956" i="131"/>
  <c r="I14956" i="131"/>
  <c r="H14956" i="131"/>
  <c r="G14956" i="13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X14954" i="131"/>
  <c r="W14954" i="131"/>
  <c r="V14954" i="131"/>
  <c r="U14954" i="131"/>
  <c r="T14954" i="131"/>
  <c r="S14954" i="131"/>
  <c r="R14954" i="131"/>
  <c r="Q14954" i="131"/>
  <c r="P14954" i="131"/>
  <c r="O14954" i="131"/>
  <c r="N14954" i="131"/>
  <c r="M14954" i="131"/>
  <c r="L14954" i="131"/>
  <c r="K14954" i="131"/>
  <c r="J14954" i="131"/>
  <c r="I14954" i="131"/>
  <c r="H14954" i="131"/>
  <c r="G14954" i="13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X14952" i="131"/>
  <c r="W14952" i="131"/>
  <c r="V14952" i="131"/>
  <c r="U14952" i="131"/>
  <c r="T14952" i="131"/>
  <c r="S14952" i="131"/>
  <c r="R14952" i="131"/>
  <c r="Q14952" i="131"/>
  <c r="P14952" i="131"/>
  <c r="O14952" i="131"/>
  <c r="N14952" i="131"/>
  <c r="M14952" i="131"/>
  <c r="L14952" i="131"/>
  <c r="K14952" i="131"/>
  <c r="J14952" i="131"/>
  <c r="I14952" i="131"/>
  <c r="H14952" i="131"/>
  <c r="G14952" i="13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Z14938" i="131"/>
  <c r="Y14938" i="131"/>
  <c r="X14938" i="131"/>
  <c r="W14938" i="131"/>
  <c r="V14938" i="131"/>
  <c r="U14938" i="131"/>
  <c r="T14938" i="131"/>
  <c r="S14938" i="131"/>
  <c r="R14938" i="131"/>
  <c r="Q14938" i="131"/>
  <c r="P14938" i="131"/>
  <c r="O14938" i="131"/>
  <c r="N14938" i="131"/>
  <c r="M14938" i="131"/>
  <c r="L14938" i="131"/>
  <c r="K14938" i="131"/>
  <c r="J14938" i="131"/>
  <c r="I14938" i="131"/>
  <c r="H14938" i="131"/>
  <c r="G14938" i="131"/>
  <c r="F14938" i="131"/>
  <c r="E14938" i="131"/>
  <c r="D14938" i="131"/>
  <c r="C14938" i="13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Z14936" i="131"/>
  <c r="Y14936" i="131"/>
  <c r="X14936" i="131"/>
  <c r="W14936" i="131"/>
  <c r="V14936" i="131"/>
  <c r="U14936" i="131"/>
  <c r="T14936" i="131"/>
  <c r="S14936" i="131"/>
  <c r="R14936" i="131"/>
  <c r="Q14936" i="131"/>
  <c r="P14936" i="131"/>
  <c r="O14936" i="131"/>
  <c r="N14936" i="131"/>
  <c r="M14936" i="131"/>
  <c r="L14936" i="131"/>
  <c r="K14936" i="131"/>
  <c r="J14936" i="131"/>
  <c r="I14936" i="131"/>
  <c r="H14936" i="131"/>
  <c r="G14936" i="131"/>
  <c r="F14936" i="131"/>
  <c r="E14936" i="131"/>
  <c r="D14936" i="131"/>
  <c r="C14936" i="13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Z14934" i="131"/>
  <c r="Y14934" i="131"/>
  <c r="X14934" i="131"/>
  <c r="W14934" i="131"/>
  <c r="V14934" i="131"/>
  <c r="U14934" i="131"/>
  <c r="T14934" i="131"/>
  <c r="S14934" i="131"/>
  <c r="R14934" i="131"/>
  <c r="Q14934" i="131"/>
  <c r="P14934" i="131"/>
  <c r="O14934" i="131"/>
  <c r="N14934" i="131"/>
  <c r="M14934" i="131"/>
  <c r="L14934" i="131"/>
  <c r="K14934" i="131"/>
  <c r="J14934" i="131"/>
  <c r="I14934" i="131"/>
  <c r="H14934" i="131"/>
  <c r="G14934" i="131"/>
  <c r="F14934" i="131"/>
  <c r="E14934" i="131"/>
  <c r="D14934" i="131"/>
  <c r="C14934" i="13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Z14932" i="131"/>
  <c r="Y14932" i="131"/>
  <c r="X14932" i="131"/>
  <c r="W14932" i="131"/>
  <c r="V14932" i="131"/>
  <c r="U14932" i="131"/>
  <c r="T14932" i="131"/>
  <c r="S14932" i="131"/>
  <c r="R14932" i="131"/>
  <c r="Q14932" i="131"/>
  <c r="P14932" i="131"/>
  <c r="O14932" i="131"/>
  <c r="N14932" i="131"/>
  <c r="M14932" i="131"/>
  <c r="L14932" i="131"/>
  <c r="K14932" i="131"/>
  <c r="J14932" i="131"/>
  <c r="I14932" i="131"/>
  <c r="H14932" i="131"/>
  <c r="G14932" i="131"/>
  <c r="F14932" i="131"/>
  <c r="E14932" i="131"/>
  <c r="D14932" i="131"/>
  <c r="C14932" i="13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Z14930" i="131"/>
  <c r="Y14930" i="131"/>
  <c r="X14930" i="131"/>
  <c r="W14930" i="131"/>
  <c r="V14930" i="131"/>
  <c r="U14930" i="131"/>
  <c r="T14930" i="131"/>
  <c r="S14930" i="131"/>
  <c r="R14930" i="131"/>
  <c r="Q14930" i="131"/>
  <c r="P14930" i="131"/>
  <c r="O14930" i="131"/>
  <c r="N14930" i="131"/>
  <c r="M14930" i="131"/>
  <c r="L14930" i="131"/>
  <c r="K14930" i="131"/>
  <c r="J14930" i="131"/>
  <c r="I14930" i="131"/>
  <c r="H14930" i="131"/>
  <c r="G14930" i="131"/>
  <c r="F14930" i="131"/>
  <c r="E14930" i="131"/>
  <c r="D14930" i="131"/>
  <c r="C14930" i="13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Z14928" i="131"/>
  <c r="Y14928" i="131"/>
  <c r="X14928" i="131"/>
  <c r="W14928" i="131"/>
  <c r="V14928" i="131"/>
  <c r="U14928" i="131"/>
  <c r="T14928" i="131"/>
  <c r="S14928" i="131"/>
  <c r="R14928" i="131"/>
  <c r="Q14928" i="131"/>
  <c r="P14928" i="131"/>
  <c r="O14928" i="131"/>
  <c r="N14928" i="131"/>
  <c r="M14928" i="131"/>
  <c r="L14928" i="131"/>
  <c r="K14928" i="131"/>
  <c r="J14928" i="131"/>
  <c r="I14928" i="131"/>
  <c r="H14928" i="131"/>
  <c r="G14928" i="131"/>
  <c r="F14928" i="131"/>
  <c r="E14928" i="131"/>
  <c r="D14928" i="131"/>
  <c r="C14928" i="13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Z14926" i="131"/>
  <c r="Y14926" i="131"/>
  <c r="X14926" i="131"/>
  <c r="W14926" i="131"/>
  <c r="V14926" i="131"/>
  <c r="U14926" i="131"/>
  <c r="T14926" i="131"/>
  <c r="S14926" i="131"/>
  <c r="R14926" i="131"/>
  <c r="Q14926" i="131"/>
  <c r="P14926" i="131"/>
  <c r="O14926" i="131"/>
  <c r="N14926" i="131"/>
  <c r="M14926" i="131"/>
  <c r="L14926" i="131"/>
  <c r="K14926" i="131"/>
  <c r="J14926" i="131"/>
  <c r="I14926" i="131"/>
  <c r="H14926" i="131"/>
  <c r="G14926" i="131"/>
  <c r="F14926" i="131"/>
  <c r="E14926" i="131"/>
  <c r="D14926" i="131"/>
  <c r="C14926" i="13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Z14924" i="131"/>
  <c r="Y14924" i="131"/>
  <c r="X14924" i="131"/>
  <c r="W14924" i="131"/>
  <c r="V14924" i="131"/>
  <c r="U14924" i="131"/>
  <c r="T14924" i="131"/>
  <c r="S14924" i="131"/>
  <c r="R14924" i="131"/>
  <c r="Q14924" i="131"/>
  <c r="P14924" i="131"/>
  <c r="O14924" i="131"/>
  <c r="N14924" i="131"/>
  <c r="M14924" i="131"/>
  <c r="L14924" i="131"/>
  <c r="K14924" i="131"/>
  <c r="J14924" i="131"/>
  <c r="I14924" i="131"/>
  <c r="H14924" i="131"/>
  <c r="G14924" i="131"/>
  <c r="F14924" i="131"/>
  <c r="E14924" i="131"/>
  <c r="D14924" i="131"/>
  <c r="C14924" i="13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Z14922" i="131"/>
  <c r="Y14922" i="131"/>
  <c r="X14922" i="131"/>
  <c r="W14922" i="131"/>
  <c r="V14922" i="131"/>
  <c r="U14922" i="131"/>
  <c r="T14922" i="131"/>
  <c r="S14922" i="131"/>
  <c r="R14922" i="131"/>
  <c r="Q14922" i="131"/>
  <c r="P14922" i="131"/>
  <c r="O14922" i="131"/>
  <c r="N14922" i="131"/>
  <c r="M14922" i="131"/>
  <c r="L14922" i="131"/>
  <c r="K14922" i="131"/>
  <c r="J14922" i="131"/>
  <c r="I14922" i="131"/>
  <c r="H14922" i="131"/>
  <c r="G14922" i="131"/>
  <c r="F14922" i="131"/>
  <c r="E14922" i="131"/>
  <c r="D14922" i="131"/>
  <c r="C14922" i="13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B14908" i="131"/>
  <c r="AA14908" i="131"/>
  <c r="Z14908" i="131"/>
  <c r="Y14908" i="131"/>
  <c r="X14908" i="131"/>
  <c r="W14908" i="131"/>
  <c r="V14908" i="131"/>
  <c r="U14908" i="131"/>
  <c r="T14908" i="131"/>
  <c r="S14908" i="131"/>
  <c r="R14908" i="131"/>
  <c r="Q14908" i="131"/>
  <c r="P14908" i="131"/>
  <c r="O14908" i="131"/>
  <c r="N14908" i="131"/>
  <c r="M14908" i="131"/>
  <c r="L14908" i="131"/>
  <c r="K14908" i="131"/>
  <c r="J14908" i="131"/>
  <c r="I14908" i="131"/>
  <c r="H14908" i="131"/>
  <c r="G14908" i="131"/>
  <c r="F14908" i="131"/>
  <c r="E14908" i="131"/>
  <c r="D14908" i="131"/>
  <c r="C14908" i="13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B14906" i="131"/>
  <c r="AA14906" i="131"/>
  <c r="Z14906" i="131"/>
  <c r="Y14906" i="131"/>
  <c r="X14906" i="131"/>
  <c r="W14906" i="131"/>
  <c r="V14906" i="131"/>
  <c r="U14906" i="131"/>
  <c r="T14906" i="131"/>
  <c r="S14906" i="131"/>
  <c r="R14906" i="131"/>
  <c r="Q14906" i="131"/>
  <c r="P14906" i="131"/>
  <c r="O14906" i="131"/>
  <c r="N14906" i="131"/>
  <c r="M14906" i="131"/>
  <c r="L14906" i="131"/>
  <c r="K14906" i="131"/>
  <c r="J14906" i="131"/>
  <c r="I14906" i="131"/>
  <c r="H14906" i="131"/>
  <c r="G14906" i="131"/>
  <c r="F14906" i="131"/>
  <c r="E14906" i="131"/>
  <c r="D14906" i="131"/>
  <c r="C14906" i="13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B14904" i="131"/>
  <c r="AA14904" i="131"/>
  <c r="Z14904" i="131"/>
  <c r="Y14904" i="131"/>
  <c r="X14904" i="131"/>
  <c r="W14904" i="131"/>
  <c r="V14904" i="131"/>
  <c r="U14904" i="131"/>
  <c r="T14904" i="131"/>
  <c r="S14904" i="131"/>
  <c r="R14904" i="131"/>
  <c r="Q14904" i="131"/>
  <c r="P14904" i="131"/>
  <c r="O14904" i="131"/>
  <c r="N14904" i="131"/>
  <c r="M14904" i="131"/>
  <c r="L14904" i="131"/>
  <c r="K14904" i="131"/>
  <c r="J14904" i="131"/>
  <c r="I14904" i="131"/>
  <c r="H14904" i="131"/>
  <c r="G14904" i="131"/>
  <c r="F14904" i="131"/>
  <c r="E14904" i="131"/>
  <c r="D14904" i="131"/>
  <c r="C14904" i="13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B14902" i="131"/>
  <c r="AA14902" i="131"/>
  <c r="Z14902" i="131"/>
  <c r="Y14902" i="131"/>
  <c r="X14902" i="131"/>
  <c r="W14902" i="131"/>
  <c r="V14902" i="131"/>
  <c r="U14902" i="131"/>
  <c r="T14902" i="131"/>
  <c r="S14902" i="131"/>
  <c r="R14902" i="131"/>
  <c r="Q14902" i="131"/>
  <c r="P14902" i="131"/>
  <c r="O14902" i="131"/>
  <c r="N14902" i="131"/>
  <c r="M14902" i="131"/>
  <c r="L14902" i="131"/>
  <c r="K14902" i="131"/>
  <c r="J14902" i="131"/>
  <c r="I14902" i="131"/>
  <c r="H14902" i="131"/>
  <c r="G14902" i="131"/>
  <c r="F14902" i="131"/>
  <c r="E14902" i="131"/>
  <c r="D14902" i="131"/>
  <c r="C14902" i="13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B14900" i="131"/>
  <c r="AA14900" i="131"/>
  <c r="Z14900" i="131"/>
  <c r="Y14900" i="131"/>
  <c r="X14900" i="131"/>
  <c r="W14900" i="131"/>
  <c r="V14900" i="131"/>
  <c r="U14900" i="131"/>
  <c r="T14900" i="131"/>
  <c r="S14900" i="131"/>
  <c r="R14900" i="131"/>
  <c r="Q14900" i="131"/>
  <c r="P14900" i="131"/>
  <c r="O14900" i="131"/>
  <c r="N14900" i="131"/>
  <c r="M14900" i="131"/>
  <c r="L14900" i="131"/>
  <c r="K14900" i="131"/>
  <c r="J14900" i="131"/>
  <c r="I14900" i="131"/>
  <c r="H14900" i="131"/>
  <c r="G14900" i="131"/>
  <c r="F14900" i="131"/>
  <c r="E14900" i="131"/>
  <c r="D14900" i="131"/>
  <c r="C14900" i="13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B14898" i="131"/>
  <c r="AA14898" i="131"/>
  <c r="Z14898" i="131"/>
  <c r="Y14898" i="131"/>
  <c r="X14898" i="131"/>
  <c r="W14898" i="131"/>
  <c r="V14898" i="131"/>
  <c r="U14898" i="131"/>
  <c r="T14898" i="131"/>
  <c r="S14898" i="131"/>
  <c r="R14898" i="131"/>
  <c r="Q14898" i="131"/>
  <c r="P14898" i="131"/>
  <c r="O14898" i="131"/>
  <c r="N14898" i="131"/>
  <c r="M14898" i="131"/>
  <c r="L14898" i="131"/>
  <c r="K14898" i="131"/>
  <c r="J14898" i="131"/>
  <c r="I14898" i="131"/>
  <c r="H14898" i="131"/>
  <c r="G14898" i="131"/>
  <c r="F14898" i="131"/>
  <c r="E14898" i="131"/>
  <c r="D14898" i="131"/>
  <c r="C14898" i="13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B14896" i="131"/>
  <c r="AA14896" i="131"/>
  <c r="Z14896" i="131"/>
  <c r="Y14896" i="131"/>
  <c r="X14896" i="131"/>
  <c r="W14896" i="131"/>
  <c r="V14896" i="131"/>
  <c r="U14896" i="131"/>
  <c r="T14896" i="131"/>
  <c r="S14896" i="131"/>
  <c r="R14896" i="131"/>
  <c r="Q14896" i="131"/>
  <c r="P14896" i="131"/>
  <c r="O14896" i="131"/>
  <c r="N14896" i="131"/>
  <c r="M14896" i="131"/>
  <c r="L14896" i="131"/>
  <c r="K14896" i="131"/>
  <c r="J14896" i="131"/>
  <c r="I14896" i="131"/>
  <c r="H14896" i="131"/>
  <c r="G14896" i="131"/>
  <c r="F14896" i="131"/>
  <c r="E14896" i="131"/>
  <c r="D14896" i="131"/>
  <c r="C14896" i="13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B14894" i="131"/>
  <c r="AA14894" i="131"/>
  <c r="Z14894" i="131"/>
  <c r="Y14894" i="131"/>
  <c r="X14894" i="131"/>
  <c r="W14894" i="131"/>
  <c r="V14894" i="131"/>
  <c r="U14894" i="131"/>
  <c r="T14894" i="131"/>
  <c r="S14894" i="131"/>
  <c r="R14894" i="131"/>
  <c r="Q14894" i="131"/>
  <c r="P14894" i="131"/>
  <c r="O14894" i="131"/>
  <c r="N14894" i="131"/>
  <c r="M14894" i="131"/>
  <c r="L14894" i="131"/>
  <c r="K14894" i="131"/>
  <c r="J14894" i="131"/>
  <c r="I14894" i="131"/>
  <c r="H14894" i="131"/>
  <c r="G14894" i="131"/>
  <c r="F14894" i="131"/>
  <c r="E14894" i="131"/>
  <c r="D14894" i="131"/>
  <c r="C14894" i="13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B14892" i="131"/>
  <c r="AA14892" i="131"/>
  <c r="Z14892" i="131"/>
  <c r="Y14892" i="131"/>
  <c r="X14892" i="131"/>
  <c r="W14892" i="131"/>
  <c r="V14892" i="131"/>
  <c r="U14892" i="131"/>
  <c r="T14892" i="131"/>
  <c r="S14892" i="131"/>
  <c r="R14892" i="131"/>
  <c r="Q14892" i="131"/>
  <c r="P14892" i="131"/>
  <c r="O14892" i="131"/>
  <c r="N14892" i="131"/>
  <c r="M14892" i="131"/>
  <c r="L14892" i="131"/>
  <c r="K14892" i="131"/>
  <c r="J14892" i="131"/>
  <c r="I14892" i="131"/>
  <c r="H14892" i="131"/>
  <c r="G14892" i="131"/>
  <c r="F14892" i="131"/>
  <c r="E14892" i="131"/>
  <c r="D14892" i="131"/>
  <c r="C14892" i="13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B14878" i="131"/>
  <c r="AA14878" i="131"/>
  <c r="Z14878" i="131"/>
  <c r="Y14878" i="131"/>
  <c r="X14878" i="131"/>
  <c r="W14878" i="131"/>
  <c r="V14878" i="131"/>
  <c r="U14878" i="131"/>
  <c r="T14878" i="131"/>
  <c r="S14878" i="131"/>
  <c r="R14878" i="131"/>
  <c r="Q14878" i="131"/>
  <c r="P14878" i="131"/>
  <c r="O14878" i="131"/>
  <c r="N14878" i="131"/>
  <c r="M14878" i="131"/>
  <c r="L14878" i="131"/>
  <c r="K14878" i="131"/>
  <c r="J14878" i="131"/>
  <c r="I14878" i="131"/>
  <c r="H14878" i="131"/>
  <c r="G14878" i="131"/>
  <c r="F14878" i="131"/>
  <c r="E14878" i="13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B14876" i="131"/>
  <c r="AA14876" i="131"/>
  <c r="Z14876" i="131"/>
  <c r="Y14876" i="131"/>
  <c r="X14876" i="131"/>
  <c r="W14876" i="131"/>
  <c r="V14876" i="131"/>
  <c r="U14876" i="131"/>
  <c r="T14876" i="131"/>
  <c r="S14876" i="131"/>
  <c r="R14876" i="131"/>
  <c r="Q14876" i="131"/>
  <c r="P14876" i="131"/>
  <c r="O14876" i="131"/>
  <c r="N14876" i="131"/>
  <c r="M14876" i="131"/>
  <c r="L14876" i="131"/>
  <c r="K14876" i="131"/>
  <c r="J14876" i="131"/>
  <c r="I14876" i="131"/>
  <c r="H14876" i="131"/>
  <c r="G14876" i="131"/>
  <c r="F14876" i="131"/>
  <c r="E14876" i="13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B14874" i="131"/>
  <c r="AA14874" i="131"/>
  <c r="Z14874" i="131"/>
  <c r="Y14874" i="131"/>
  <c r="X14874" i="131"/>
  <c r="W14874" i="131"/>
  <c r="V14874" i="131"/>
  <c r="U14874" i="131"/>
  <c r="T14874" i="131"/>
  <c r="S14874" i="131"/>
  <c r="R14874" i="131"/>
  <c r="Q14874" i="131"/>
  <c r="P14874" i="131"/>
  <c r="O14874" i="131"/>
  <c r="N14874" i="131"/>
  <c r="M14874" i="131"/>
  <c r="L14874" i="131"/>
  <c r="K14874" i="131"/>
  <c r="J14874" i="131"/>
  <c r="I14874" i="131"/>
  <c r="H14874" i="131"/>
  <c r="G14874" i="131"/>
  <c r="F14874" i="131"/>
  <c r="E14874" i="13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B14872" i="131"/>
  <c r="AA14872" i="131"/>
  <c r="Z14872" i="131"/>
  <c r="Y14872" i="131"/>
  <c r="X14872" i="131"/>
  <c r="W14872" i="131"/>
  <c r="V14872" i="131"/>
  <c r="U14872" i="131"/>
  <c r="T14872" i="131"/>
  <c r="S14872" i="131"/>
  <c r="R14872" i="131"/>
  <c r="Q14872" i="131"/>
  <c r="P14872" i="131"/>
  <c r="O14872" i="131"/>
  <c r="N14872" i="131"/>
  <c r="M14872" i="131"/>
  <c r="L14872" i="131"/>
  <c r="K14872" i="131"/>
  <c r="J14872" i="131"/>
  <c r="I14872" i="131"/>
  <c r="H14872" i="131"/>
  <c r="G14872" i="131"/>
  <c r="F14872" i="131"/>
  <c r="E14872" i="13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B14870" i="131"/>
  <c r="AA14870" i="131"/>
  <c r="Z14870" i="131"/>
  <c r="Y14870" i="131"/>
  <c r="X14870" i="131"/>
  <c r="W14870" i="131"/>
  <c r="V14870" i="131"/>
  <c r="U14870" i="131"/>
  <c r="T14870" i="131"/>
  <c r="S14870" i="131"/>
  <c r="R14870" i="131"/>
  <c r="Q14870" i="131"/>
  <c r="P14870" i="131"/>
  <c r="O14870" i="131"/>
  <c r="N14870" i="131"/>
  <c r="M14870" i="131"/>
  <c r="L14870" i="131"/>
  <c r="K14870" i="131"/>
  <c r="J14870" i="131"/>
  <c r="I14870" i="131"/>
  <c r="H14870" i="131"/>
  <c r="G14870" i="131"/>
  <c r="F14870" i="131"/>
  <c r="E14870" i="13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B14868" i="131"/>
  <c r="AA14868" i="131"/>
  <c r="Z14868" i="131"/>
  <c r="Y14868" i="131"/>
  <c r="X14868" i="131"/>
  <c r="W14868" i="131"/>
  <c r="V14868" i="131"/>
  <c r="U14868" i="131"/>
  <c r="T14868" i="131"/>
  <c r="S14868" i="131"/>
  <c r="R14868" i="131"/>
  <c r="Q14868" i="131"/>
  <c r="P14868" i="131"/>
  <c r="O14868" i="131"/>
  <c r="N14868" i="131"/>
  <c r="M14868" i="131"/>
  <c r="L14868" i="131"/>
  <c r="K14868" i="131"/>
  <c r="J14868" i="131"/>
  <c r="I14868" i="131"/>
  <c r="H14868" i="131"/>
  <c r="G14868" i="131"/>
  <c r="F14868" i="131"/>
  <c r="E14868" i="13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B14866" i="131"/>
  <c r="AA14866" i="131"/>
  <c r="Z14866" i="131"/>
  <c r="Y14866" i="131"/>
  <c r="X14866" i="131"/>
  <c r="W14866" i="131"/>
  <c r="V14866" i="131"/>
  <c r="U14866" i="131"/>
  <c r="T14866" i="131"/>
  <c r="S14866" i="131"/>
  <c r="R14866" i="131"/>
  <c r="Q14866" i="131"/>
  <c r="P14866" i="131"/>
  <c r="O14866" i="131"/>
  <c r="N14866" i="131"/>
  <c r="M14866" i="131"/>
  <c r="L14866" i="131"/>
  <c r="K14866" i="131"/>
  <c r="J14866" i="131"/>
  <c r="I14866" i="131"/>
  <c r="H14866" i="131"/>
  <c r="G14866" i="131"/>
  <c r="F14866" i="131"/>
  <c r="E14866" i="13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B14864" i="131"/>
  <c r="AA14864" i="131"/>
  <c r="Z14864" i="131"/>
  <c r="Y14864" i="131"/>
  <c r="X14864" i="131"/>
  <c r="W14864" i="131"/>
  <c r="V14864" i="131"/>
  <c r="U14864" i="131"/>
  <c r="T14864" i="131"/>
  <c r="S14864" i="131"/>
  <c r="R14864" i="131"/>
  <c r="Q14864" i="131"/>
  <c r="P14864" i="131"/>
  <c r="O14864" i="131"/>
  <c r="N14864" i="131"/>
  <c r="M14864" i="131"/>
  <c r="L14864" i="131"/>
  <c r="K14864" i="131"/>
  <c r="J14864" i="131"/>
  <c r="I14864" i="131"/>
  <c r="H14864" i="131"/>
  <c r="G14864" i="131"/>
  <c r="F14864" i="131"/>
  <c r="E14864" i="13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B14862" i="131"/>
  <c r="AA14862" i="131"/>
  <c r="Z14862" i="131"/>
  <c r="Y14862" i="131"/>
  <c r="X14862" i="131"/>
  <c r="W14862" i="131"/>
  <c r="V14862" i="131"/>
  <c r="U14862" i="131"/>
  <c r="T14862" i="131"/>
  <c r="S14862" i="131"/>
  <c r="R14862" i="131"/>
  <c r="Q14862" i="131"/>
  <c r="P14862" i="131"/>
  <c r="O14862" i="131"/>
  <c r="N14862" i="131"/>
  <c r="M14862" i="131"/>
  <c r="L14862" i="131"/>
  <c r="K14862" i="131"/>
  <c r="J14862" i="131"/>
  <c r="I14862" i="131"/>
  <c r="H14862" i="131"/>
  <c r="G14862" i="131"/>
  <c r="F14862" i="131"/>
  <c r="E14862" i="13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X14848" i="131"/>
  <c r="W14848" i="131"/>
  <c r="V14848" i="131"/>
  <c r="U14848" i="131"/>
  <c r="T14848" i="131"/>
  <c r="S14848" i="131"/>
  <c r="R14848" i="131"/>
  <c r="Q14848" i="131"/>
  <c r="P14848" i="131"/>
  <c r="O14848" i="131"/>
  <c r="N14848" i="131"/>
  <c r="M14848" i="131"/>
  <c r="L14848" i="131"/>
  <c r="K14848" i="131"/>
  <c r="J14848" i="131"/>
  <c r="I14848" i="131"/>
  <c r="H14848" i="131"/>
  <c r="G14848" i="13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X14846" i="131"/>
  <c r="W14846" i="131"/>
  <c r="V14846" i="131"/>
  <c r="U14846" i="131"/>
  <c r="T14846" i="131"/>
  <c r="S14846" i="131"/>
  <c r="R14846" i="131"/>
  <c r="Q14846" i="131"/>
  <c r="P14846" i="131"/>
  <c r="O14846" i="131"/>
  <c r="N14846" i="131"/>
  <c r="M14846" i="131"/>
  <c r="L14846" i="131"/>
  <c r="K14846" i="131"/>
  <c r="J14846" i="131"/>
  <c r="I14846" i="131"/>
  <c r="H14846" i="131"/>
  <c r="G14846" i="13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X14844" i="131"/>
  <c r="W14844" i="131"/>
  <c r="V14844" i="131"/>
  <c r="U14844" i="131"/>
  <c r="T14844" i="131"/>
  <c r="S14844" i="131"/>
  <c r="R14844" i="131"/>
  <c r="Q14844" i="131"/>
  <c r="P14844" i="131"/>
  <c r="O14844" i="131"/>
  <c r="N14844" i="131"/>
  <c r="M14844" i="131"/>
  <c r="L14844" i="131"/>
  <c r="K14844" i="131"/>
  <c r="J14844" i="131"/>
  <c r="I14844" i="131"/>
  <c r="H14844" i="131"/>
  <c r="G14844" i="13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X14842" i="131"/>
  <c r="W14842" i="131"/>
  <c r="V14842" i="131"/>
  <c r="U14842" i="131"/>
  <c r="T14842" i="131"/>
  <c r="S14842" i="131"/>
  <c r="R14842" i="131"/>
  <c r="Q14842" i="131"/>
  <c r="P14842" i="131"/>
  <c r="O14842" i="131"/>
  <c r="N14842" i="131"/>
  <c r="M14842" i="131"/>
  <c r="L14842" i="131"/>
  <c r="K14842" i="131"/>
  <c r="J14842" i="131"/>
  <c r="I14842" i="131"/>
  <c r="H14842" i="131"/>
  <c r="G14842" i="13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X14840" i="131"/>
  <c r="W14840" i="131"/>
  <c r="V14840" i="131"/>
  <c r="U14840" i="131"/>
  <c r="T14840" i="131"/>
  <c r="S14840" i="131"/>
  <c r="R14840" i="131"/>
  <c r="Q14840" i="131"/>
  <c r="P14840" i="131"/>
  <c r="O14840" i="131"/>
  <c r="N14840" i="131"/>
  <c r="M14840" i="131"/>
  <c r="L14840" i="131"/>
  <c r="K14840" i="131"/>
  <c r="J14840" i="131"/>
  <c r="I14840" i="131"/>
  <c r="H14840" i="131"/>
  <c r="G14840" i="13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X14838" i="131"/>
  <c r="W14838" i="131"/>
  <c r="V14838" i="131"/>
  <c r="U14838" i="131"/>
  <c r="T14838" i="131"/>
  <c r="S14838" i="131"/>
  <c r="R14838" i="131"/>
  <c r="Q14838" i="131"/>
  <c r="P14838" i="131"/>
  <c r="O14838" i="131"/>
  <c r="N14838" i="131"/>
  <c r="M14838" i="131"/>
  <c r="L14838" i="131"/>
  <c r="K14838" i="131"/>
  <c r="J14838" i="131"/>
  <c r="I14838" i="131"/>
  <c r="H14838" i="131"/>
  <c r="G14838" i="13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X14836" i="131"/>
  <c r="W14836" i="131"/>
  <c r="V14836" i="131"/>
  <c r="U14836" i="131"/>
  <c r="T14836" i="131"/>
  <c r="S14836" i="131"/>
  <c r="R14836" i="131"/>
  <c r="Q14836" i="131"/>
  <c r="P14836" i="131"/>
  <c r="O14836" i="131"/>
  <c r="N14836" i="131"/>
  <c r="M14836" i="131"/>
  <c r="L14836" i="131"/>
  <c r="K14836" i="131"/>
  <c r="J14836" i="131"/>
  <c r="I14836" i="131"/>
  <c r="H14836" i="131"/>
  <c r="G14836" i="13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X14834" i="131"/>
  <c r="W14834" i="131"/>
  <c r="V14834" i="131"/>
  <c r="U14834" i="131"/>
  <c r="T14834" i="131"/>
  <c r="S14834" i="131"/>
  <c r="R14834" i="131"/>
  <c r="Q14834" i="131"/>
  <c r="P14834" i="131"/>
  <c r="O14834" i="131"/>
  <c r="N14834" i="131"/>
  <c r="M14834" i="131"/>
  <c r="L14834" i="131"/>
  <c r="K14834" i="131"/>
  <c r="J14834" i="131"/>
  <c r="I14834" i="131"/>
  <c r="H14834" i="131"/>
  <c r="G14834" i="13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X14832" i="131"/>
  <c r="W14832" i="131"/>
  <c r="V14832" i="131"/>
  <c r="U14832" i="131"/>
  <c r="T14832" i="131"/>
  <c r="S14832" i="131"/>
  <c r="R14832" i="131"/>
  <c r="Q14832" i="131"/>
  <c r="P14832" i="131"/>
  <c r="O14832" i="131"/>
  <c r="N14832" i="131"/>
  <c r="M14832" i="131"/>
  <c r="L14832" i="131"/>
  <c r="K14832" i="131"/>
  <c r="J14832" i="131"/>
  <c r="I14832" i="131"/>
  <c r="H14832" i="131"/>
  <c r="G14832" i="13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Z14818" i="131"/>
  <c r="Y14818" i="131"/>
  <c r="X14818" i="131"/>
  <c r="W14818" i="131"/>
  <c r="V14818" i="131"/>
  <c r="U14818" i="131"/>
  <c r="T14818" i="131"/>
  <c r="S14818" i="131"/>
  <c r="R14818" i="131"/>
  <c r="Q14818" i="131"/>
  <c r="P14818" i="131"/>
  <c r="O14818" i="131"/>
  <c r="N14818" i="131"/>
  <c r="M14818" i="131"/>
  <c r="L14818" i="131"/>
  <c r="K14818" i="131"/>
  <c r="J14818" i="131"/>
  <c r="I14818" i="131"/>
  <c r="H14818" i="131"/>
  <c r="G14818" i="131"/>
  <c r="F14818" i="131"/>
  <c r="E14818" i="131"/>
  <c r="D14818" i="131"/>
  <c r="C14818" i="13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Z14816" i="131"/>
  <c r="Y14816" i="131"/>
  <c r="X14816" i="131"/>
  <c r="W14816" i="131"/>
  <c r="V14816" i="131"/>
  <c r="U14816" i="131"/>
  <c r="T14816" i="131"/>
  <c r="S14816" i="131"/>
  <c r="R14816" i="131"/>
  <c r="Q14816" i="131"/>
  <c r="P14816" i="131"/>
  <c r="O14816" i="131"/>
  <c r="N14816" i="131"/>
  <c r="M14816" i="131"/>
  <c r="L14816" i="131"/>
  <c r="K14816" i="131"/>
  <c r="J14816" i="131"/>
  <c r="I14816" i="131"/>
  <c r="H14816" i="131"/>
  <c r="G14816" i="131"/>
  <c r="F14816" i="131"/>
  <c r="E14816" i="131"/>
  <c r="D14816" i="131"/>
  <c r="C14816" i="13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Z14814" i="131"/>
  <c r="Y14814" i="131"/>
  <c r="X14814" i="131"/>
  <c r="W14814" i="131"/>
  <c r="V14814" i="131"/>
  <c r="U14814" i="131"/>
  <c r="T14814" i="131"/>
  <c r="S14814" i="131"/>
  <c r="R14814" i="131"/>
  <c r="Q14814" i="131"/>
  <c r="P14814" i="131"/>
  <c r="O14814" i="131"/>
  <c r="N14814" i="131"/>
  <c r="M14814" i="131"/>
  <c r="L14814" i="131"/>
  <c r="K14814" i="131"/>
  <c r="J14814" i="131"/>
  <c r="I14814" i="131"/>
  <c r="H14814" i="131"/>
  <c r="G14814" i="131"/>
  <c r="F14814" i="131"/>
  <c r="E14814" i="131"/>
  <c r="D14814" i="131"/>
  <c r="C14814" i="13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Z14812" i="131"/>
  <c r="Y14812" i="131"/>
  <c r="X14812" i="131"/>
  <c r="W14812" i="131"/>
  <c r="V14812" i="131"/>
  <c r="U14812" i="131"/>
  <c r="T14812" i="131"/>
  <c r="S14812" i="131"/>
  <c r="R14812" i="131"/>
  <c r="Q14812" i="131"/>
  <c r="P14812" i="131"/>
  <c r="O14812" i="131"/>
  <c r="N14812" i="131"/>
  <c r="M14812" i="131"/>
  <c r="L14812" i="131"/>
  <c r="K14812" i="131"/>
  <c r="J14812" i="131"/>
  <c r="I14812" i="131"/>
  <c r="H14812" i="131"/>
  <c r="G14812" i="131"/>
  <c r="F14812" i="131"/>
  <c r="E14812" i="131"/>
  <c r="D14812" i="131"/>
  <c r="C14812" i="13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Z14810" i="131"/>
  <c r="Y14810" i="131"/>
  <c r="X14810" i="131"/>
  <c r="W14810" i="131"/>
  <c r="V14810" i="131"/>
  <c r="U14810" i="131"/>
  <c r="T14810" i="131"/>
  <c r="S14810" i="131"/>
  <c r="R14810" i="131"/>
  <c r="Q14810" i="131"/>
  <c r="P14810" i="131"/>
  <c r="O14810" i="131"/>
  <c r="N14810" i="131"/>
  <c r="M14810" i="131"/>
  <c r="L14810" i="131"/>
  <c r="K14810" i="131"/>
  <c r="J14810" i="131"/>
  <c r="I14810" i="131"/>
  <c r="H14810" i="131"/>
  <c r="G14810" i="131"/>
  <c r="F14810" i="131"/>
  <c r="E14810" i="131"/>
  <c r="D14810" i="131"/>
  <c r="C14810" i="13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Z14808" i="131"/>
  <c r="Y14808" i="131"/>
  <c r="X14808" i="131"/>
  <c r="W14808" i="131"/>
  <c r="V14808" i="131"/>
  <c r="U14808" i="131"/>
  <c r="T14808" i="131"/>
  <c r="S14808" i="131"/>
  <c r="R14808" i="131"/>
  <c r="Q14808" i="131"/>
  <c r="P14808" i="131"/>
  <c r="O14808" i="131"/>
  <c r="N14808" i="131"/>
  <c r="M14808" i="131"/>
  <c r="L14808" i="131"/>
  <c r="K14808" i="131"/>
  <c r="J14808" i="131"/>
  <c r="I14808" i="131"/>
  <c r="H14808" i="131"/>
  <c r="G14808" i="131"/>
  <c r="F14808" i="131"/>
  <c r="E14808" i="131"/>
  <c r="D14808" i="131"/>
  <c r="C14808" i="13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Z14806" i="131"/>
  <c r="Y14806" i="131"/>
  <c r="X14806" i="131"/>
  <c r="W14806" i="131"/>
  <c r="V14806" i="131"/>
  <c r="U14806" i="131"/>
  <c r="T14806" i="131"/>
  <c r="S14806" i="131"/>
  <c r="R14806" i="131"/>
  <c r="Q14806" i="131"/>
  <c r="P14806" i="131"/>
  <c r="O14806" i="131"/>
  <c r="N14806" i="131"/>
  <c r="M14806" i="131"/>
  <c r="L14806" i="131"/>
  <c r="K14806" i="131"/>
  <c r="J14806" i="131"/>
  <c r="I14806" i="131"/>
  <c r="H14806" i="131"/>
  <c r="G14806" i="131"/>
  <c r="F14806" i="131"/>
  <c r="E14806" i="131"/>
  <c r="D14806" i="131"/>
  <c r="C14806" i="13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Z14804" i="131"/>
  <c r="Y14804" i="131"/>
  <c r="X14804" i="131"/>
  <c r="W14804" i="131"/>
  <c r="V14804" i="131"/>
  <c r="U14804" i="131"/>
  <c r="T14804" i="131"/>
  <c r="S14804" i="131"/>
  <c r="R14804" i="131"/>
  <c r="Q14804" i="131"/>
  <c r="P14804" i="131"/>
  <c r="O14804" i="131"/>
  <c r="N14804" i="131"/>
  <c r="M14804" i="131"/>
  <c r="L14804" i="131"/>
  <c r="K14804" i="131"/>
  <c r="J14804" i="131"/>
  <c r="I14804" i="131"/>
  <c r="H14804" i="131"/>
  <c r="G14804" i="131"/>
  <c r="F14804" i="131"/>
  <c r="E14804" i="131"/>
  <c r="D14804" i="131"/>
  <c r="C14804" i="13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Z14802" i="131"/>
  <c r="Y14802" i="131"/>
  <c r="X14802" i="131"/>
  <c r="W14802" i="131"/>
  <c r="V14802" i="131"/>
  <c r="U14802" i="131"/>
  <c r="T14802" i="131"/>
  <c r="S14802" i="131"/>
  <c r="R14802" i="131"/>
  <c r="Q14802" i="131"/>
  <c r="P14802" i="131"/>
  <c r="O14802" i="131"/>
  <c r="N14802" i="131"/>
  <c r="M14802" i="131"/>
  <c r="L14802" i="131"/>
  <c r="K14802" i="131"/>
  <c r="J14802" i="131"/>
  <c r="I14802" i="131"/>
  <c r="H14802" i="131"/>
  <c r="G14802" i="131"/>
  <c r="F14802" i="131"/>
  <c r="E14802" i="131"/>
  <c r="D14802" i="131"/>
  <c r="C14802" i="13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B14788" i="131"/>
  <c r="AA14788" i="131"/>
  <c r="Z14788" i="131"/>
  <c r="Y14788" i="131"/>
  <c r="X14788" i="131"/>
  <c r="W14788" i="131"/>
  <c r="V14788" i="131"/>
  <c r="U14788" i="131"/>
  <c r="T14788" i="131"/>
  <c r="S14788" i="131"/>
  <c r="R14788" i="131"/>
  <c r="Q14788" i="131"/>
  <c r="P14788" i="131"/>
  <c r="O14788" i="131"/>
  <c r="N14788" i="131"/>
  <c r="M14788" i="131"/>
  <c r="L14788" i="131"/>
  <c r="K14788" i="131"/>
  <c r="J14788" i="131"/>
  <c r="I14788" i="131"/>
  <c r="H14788" i="131"/>
  <c r="G14788" i="131"/>
  <c r="F14788" i="131"/>
  <c r="E14788" i="131"/>
  <c r="D14788" i="131"/>
  <c r="C14788" i="13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B14786" i="131"/>
  <c r="AA14786" i="131"/>
  <c r="Z14786" i="131"/>
  <c r="Y14786" i="131"/>
  <c r="X14786" i="131"/>
  <c r="W14786" i="131"/>
  <c r="V14786" i="131"/>
  <c r="U14786" i="131"/>
  <c r="T14786" i="131"/>
  <c r="S14786" i="131"/>
  <c r="R14786" i="131"/>
  <c r="Q14786" i="131"/>
  <c r="P14786" i="131"/>
  <c r="O14786" i="131"/>
  <c r="N14786" i="131"/>
  <c r="M14786" i="131"/>
  <c r="L14786" i="131"/>
  <c r="K14786" i="131"/>
  <c r="J14786" i="131"/>
  <c r="I14786" i="131"/>
  <c r="H14786" i="131"/>
  <c r="G14786" i="131"/>
  <c r="F14786" i="131"/>
  <c r="E14786" i="131"/>
  <c r="D14786" i="131"/>
  <c r="C14786" i="13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B14784" i="131"/>
  <c r="AA14784" i="131"/>
  <c r="Z14784" i="131"/>
  <c r="Y14784" i="131"/>
  <c r="X14784" i="131"/>
  <c r="W14784" i="131"/>
  <c r="V14784" i="131"/>
  <c r="U14784" i="131"/>
  <c r="T14784" i="131"/>
  <c r="S14784" i="131"/>
  <c r="R14784" i="131"/>
  <c r="Q14784" i="131"/>
  <c r="P14784" i="131"/>
  <c r="O14784" i="131"/>
  <c r="N14784" i="131"/>
  <c r="M14784" i="131"/>
  <c r="L14784" i="131"/>
  <c r="K14784" i="131"/>
  <c r="J14784" i="131"/>
  <c r="I14784" i="131"/>
  <c r="H14784" i="131"/>
  <c r="G14784" i="131"/>
  <c r="F14784" i="131"/>
  <c r="E14784" i="131"/>
  <c r="D14784" i="131"/>
  <c r="C14784" i="13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B14782" i="131"/>
  <c r="AA14782" i="131"/>
  <c r="Z14782" i="131"/>
  <c r="Y14782" i="131"/>
  <c r="X14782" i="131"/>
  <c r="W14782" i="131"/>
  <c r="V14782" i="131"/>
  <c r="U14782" i="131"/>
  <c r="T14782" i="131"/>
  <c r="S14782" i="131"/>
  <c r="R14782" i="131"/>
  <c r="Q14782" i="131"/>
  <c r="P14782" i="131"/>
  <c r="O14782" i="131"/>
  <c r="N14782" i="131"/>
  <c r="M14782" i="131"/>
  <c r="L14782" i="131"/>
  <c r="K14782" i="131"/>
  <c r="J14782" i="131"/>
  <c r="I14782" i="131"/>
  <c r="H14782" i="131"/>
  <c r="G14782" i="131"/>
  <c r="F14782" i="131"/>
  <c r="E14782" i="131"/>
  <c r="D14782" i="131"/>
  <c r="C14782" i="13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B14780" i="131"/>
  <c r="AA14780" i="131"/>
  <c r="Z14780" i="131"/>
  <c r="Y14780" i="131"/>
  <c r="X14780" i="131"/>
  <c r="W14780" i="131"/>
  <c r="V14780" i="131"/>
  <c r="U14780" i="131"/>
  <c r="T14780" i="131"/>
  <c r="S14780" i="131"/>
  <c r="R14780" i="131"/>
  <c r="Q14780" i="131"/>
  <c r="P14780" i="131"/>
  <c r="O14780" i="131"/>
  <c r="N14780" i="131"/>
  <c r="M14780" i="131"/>
  <c r="L14780" i="131"/>
  <c r="K14780" i="131"/>
  <c r="J14780" i="131"/>
  <c r="I14780" i="131"/>
  <c r="H14780" i="131"/>
  <c r="G14780" i="131"/>
  <c r="F14780" i="131"/>
  <c r="E14780" i="131"/>
  <c r="D14780" i="131"/>
  <c r="C14780" i="13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B14778" i="131"/>
  <c r="AA14778" i="131"/>
  <c r="Z14778" i="131"/>
  <c r="Y14778" i="131"/>
  <c r="X14778" i="131"/>
  <c r="W14778" i="131"/>
  <c r="V14778" i="131"/>
  <c r="U14778" i="131"/>
  <c r="T14778" i="131"/>
  <c r="S14778" i="131"/>
  <c r="R14778" i="131"/>
  <c r="Q14778" i="131"/>
  <c r="P14778" i="131"/>
  <c r="O14778" i="131"/>
  <c r="N14778" i="131"/>
  <c r="M14778" i="131"/>
  <c r="L14778" i="131"/>
  <c r="K14778" i="131"/>
  <c r="J14778" i="131"/>
  <c r="I14778" i="131"/>
  <c r="H14778" i="131"/>
  <c r="G14778" i="131"/>
  <c r="F14778" i="131"/>
  <c r="E14778" i="131"/>
  <c r="D14778" i="131"/>
  <c r="C14778" i="13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B14776" i="131"/>
  <c r="AA14776" i="131"/>
  <c r="Z14776" i="131"/>
  <c r="Y14776" i="131"/>
  <c r="X14776" i="131"/>
  <c r="W14776" i="131"/>
  <c r="V14776" i="131"/>
  <c r="U14776" i="131"/>
  <c r="T14776" i="131"/>
  <c r="S14776" i="131"/>
  <c r="R14776" i="131"/>
  <c r="Q14776" i="131"/>
  <c r="P14776" i="131"/>
  <c r="O14776" i="131"/>
  <c r="N14776" i="131"/>
  <c r="M14776" i="131"/>
  <c r="L14776" i="131"/>
  <c r="K14776" i="131"/>
  <c r="J14776" i="131"/>
  <c r="I14776" i="131"/>
  <c r="H14776" i="131"/>
  <c r="G14776" i="131"/>
  <c r="F14776" i="131"/>
  <c r="E14776" i="131"/>
  <c r="D14776" i="131"/>
  <c r="C14776" i="13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B14774" i="131"/>
  <c r="AA14774" i="131"/>
  <c r="Z14774" i="131"/>
  <c r="Y14774" i="131"/>
  <c r="X14774" i="131"/>
  <c r="W14774" i="131"/>
  <c r="V14774" i="131"/>
  <c r="U14774" i="131"/>
  <c r="T14774" i="131"/>
  <c r="S14774" i="131"/>
  <c r="R14774" i="131"/>
  <c r="Q14774" i="131"/>
  <c r="P14774" i="131"/>
  <c r="O14774" i="131"/>
  <c r="N14774" i="131"/>
  <c r="M14774" i="131"/>
  <c r="L14774" i="131"/>
  <c r="K14774" i="131"/>
  <c r="J14774" i="131"/>
  <c r="I14774" i="131"/>
  <c r="H14774" i="131"/>
  <c r="G14774" i="131"/>
  <c r="F14774" i="131"/>
  <c r="E14774" i="131"/>
  <c r="D14774" i="131"/>
  <c r="C14774" i="13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B14772" i="131"/>
  <c r="AA14772" i="131"/>
  <c r="Z14772" i="131"/>
  <c r="Y14772" i="131"/>
  <c r="X14772" i="131"/>
  <c r="W14772" i="131"/>
  <c r="V14772" i="131"/>
  <c r="U14772" i="131"/>
  <c r="T14772" i="131"/>
  <c r="S14772" i="131"/>
  <c r="R14772" i="131"/>
  <c r="Q14772" i="131"/>
  <c r="P14772" i="131"/>
  <c r="O14772" i="131"/>
  <c r="N14772" i="131"/>
  <c r="M14772" i="131"/>
  <c r="L14772" i="131"/>
  <c r="K14772" i="131"/>
  <c r="J14772" i="131"/>
  <c r="I14772" i="131"/>
  <c r="H14772" i="131"/>
  <c r="G14772" i="131"/>
  <c r="F14772" i="131"/>
  <c r="E14772" i="131"/>
  <c r="D14772" i="131"/>
  <c r="C14772" i="13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B14758" i="131"/>
  <c r="AA14758" i="131"/>
  <c r="Z14758" i="131"/>
  <c r="Y14758" i="131"/>
  <c r="X14758" i="131"/>
  <c r="W14758" i="131"/>
  <c r="V14758" i="131"/>
  <c r="U14758" i="131"/>
  <c r="T14758" i="131"/>
  <c r="S14758" i="131"/>
  <c r="R14758" i="131"/>
  <c r="Q14758" i="131"/>
  <c r="P14758" i="131"/>
  <c r="O14758" i="131"/>
  <c r="N14758" i="131"/>
  <c r="M14758" i="131"/>
  <c r="L14758" i="131"/>
  <c r="K14758" i="131"/>
  <c r="J14758" i="131"/>
  <c r="I14758" i="131"/>
  <c r="H14758" i="131"/>
  <c r="G14758" i="131"/>
  <c r="F14758" i="131"/>
  <c r="E14758" i="13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B14756" i="131"/>
  <c r="AA14756" i="131"/>
  <c r="Z14756" i="131"/>
  <c r="Y14756" i="131"/>
  <c r="X14756" i="131"/>
  <c r="W14756" i="131"/>
  <c r="V14756" i="131"/>
  <c r="U14756" i="131"/>
  <c r="T14756" i="131"/>
  <c r="S14756" i="131"/>
  <c r="R14756" i="131"/>
  <c r="Q14756" i="131"/>
  <c r="P14756" i="131"/>
  <c r="O14756" i="131"/>
  <c r="N14756" i="131"/>
  <c r="M14756" i="131"/>
  <c r="L14756" i="131"/>
  <c r="K14756" i="131"/>
  <c r="J14756" i="131"/>
  <c r="I14756" i="131"/>
  <c r="H14756" i="131"/>
  <c r="G14756" i="131"/>
  <c r="F14756" i="131"/>
  <c r="E14756" i="13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B14754" i="131"/>
  <c r="AA14754" i="131"/>
  <c r="Z14754" i="131"/>
  <c r="Y14754" i="131"/>
  <c r="X14754" i="131"/>
  <c r="W14754" i="131"/>
  <c r="V14754" i="131"/>
  <c r="U14754" i="131"/>
  <c r="T14754" i="131"/>
  <c r="S14754" i="131"/>
  <c r="R14754" i="131"/>
  <c r="Q14754" i="131"/>
  <c r="P14754" i="131"/>
  <c r="O14754" i="131"/>
  <c r="N14754" i="131"/>
  <c r="M14754" i="131"/>
  <c r="L14754" i="131"/>
  <c r="K14754" i="131"/>
  <c r="J14754" i="131"/>
  <c r="I14754" i="131"/>
  <c r="H14754" i="131"/>
  <c r="G14754" i="131"/>
  <c r="F14754" i="131"/>
  <c r="E14754" i="13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B14752" i="131"/>
  <c r="AA14752" i="131"/>
  <c r="Z14752" i="131"/>
  <c r="Y14752" i="131"/>
  <c r="X14752" i="131"/>
  <c r="W14752" i="131"/>
  <c r="V14752" i="131"/>
  <c r="U14752" i="131"/>
  <c r="T14752" i="131"/>
  <c r="S14752" i="131"/>
  <c r="R14752" i="131"/>
  <c r="Q14752" i="131"/>
  <c r="P14752" i="131"/>
  <c r="O14752" i="131"/>
  <c r="N14752" i="131"/>
  <c r="M14752" i="131"/>
  <c r="L14752" i="131"/>
  <c r="K14752" i="131"/>
  <c r="J14752" i="131"/>
  <c r="I14752" i="131"/>
  <c r="H14752" i="131"/>
  <c r="G14752" i="131"/>
  <c r="F14752" i="131"/>
  <c r="E14752" i="13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B14750" i="131"/>
  <c r="AA14750" i="131"/>
  <c r="Z14750" i="131"/>
  <c r="Y14750" i="131"/>
  <c r="X14750" i="131"/>
  <c r="W14750" i="131"/>
  <c r="V14750" i="131"/>
  <c r="U14750" i="131"/>
  <c r="T14750" i="131"/>
  <c r="S14750" i="131"/>
  <c r="R14750" i="131"/>
  <c r="Q14750" i="131"/>
  <c r="P14750" i="131"/>
  <c r="O14750" i="131"/>
  <c r="N14750" i="131"/>
  <c r="M14750" i="131"/>
  <c r="L14750" i="131"/>
  <c r="K14750" i="131"/>
  <c r="J14750" i="131"/>
  <c r="I14750" i="131"/>
  <c r="H14750" i="131"/>
  <c r="G14750" i="131"/>
  <c r="F14750" i="131"/>
  <c r="E14750" i="13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B14748" i="131"/>
  <c r="AA14748" i="131"/>
  <c r="Z14748" i="131"/>
  <c r="Y14748" i="131"/>
  <c r="X14748" i="131"/>
  <c r="W14748" i="131"/>
  <c r="V14748" i="131"/>
  <c r="U14748" i="131"/>
  <c r="T14748" i="131"/>
  <c r="S14748" i="131"/>
  <c r="R14748" i="131"/>
  <c r="Q14748" i="131"/>
  <c r="P14748" i="131"/>
  <c r="O14748" i="131"/>
  <c r="N14748" i="131"/>
  <c r="M14748" i="131"/>
  <c r="L14748" i="131"/>
  <c r="K14748" i="131"/>
  <c r="J14748" i="131"/>
  <c r="I14748" i="131"/>
  <c r="H14748" i="131"/>
  <c r="G14748" i="131"/>
  <c r="F14748" i="131"/>
  <c r="E14748" i="13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B14746" i="131"/>
  <c r="AA14746" i="131"/>
  <c r="Z14746" i="131"/>
  <c r="Y14746" i="131"/>
  <c r="X14746" i="131"/>
  <c r="W14746" i="131"/>
  <c r="V14746" i="131"/>
  <c r="U14746" i="131"/>
  <c r="T14746" i="131"/>
  <c r="S14746" i="131"/>
  <c r="R14746" i="131"/>
  <c r="Q14746" i="131"/>
  <c r="P14746" i="131"/>
  <c r="O14746" i="131"/>
  <c r="N14746" i="131"/>
  <c r="M14746" i="131"/>
  <c r="L14746" i="131"/>
  <c r="K14746" i="131"/>
  <c r="J14746" i="131"/>
  <c r="I14746" i="131"/>
  <c r="H14746" i="131"/>
  <c r="G14746" i="131"/>
  <c r="F14746" i="131"/>
  <c r="E14746" i="13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B14744" i="131"/>
  <c r="AA14744" i="131"/>
  <c r="Z14744" i="131"/>
  <c r="Y14744" i="131"/>
  <c r="X14744" i="131"/>
  <c r="W14744" i="131"/>
  <c r="V14744" i="131"/>
  <c r="U14744" i="131"/>
  <c r="T14744" i="131"/>
  <c r="S14744" i="131"/>
  <c r="R14744" i="131"/>
  <c r="Q14744" i="131"/>
  <c r="P14744" i="131"/>
  <c r="O14744" i="131"/>
  <c r="N14744" i="131"/>
  <c r="M14744" i="131"/>
  <c r="L14744" i="131"/>
  <c r="K14744" i="131"/>
  <c r="J14744" i="131"/>
  <c r="I14744" i="131"/>
  <c r="H14744" i="131"/>
  <c r="G14744" i="131"/>
  <c r="F14744" i="131"/>
  <c r="E14744" i="13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B14742" i="131"/>
  <c r="AA14742" i="131"/>
  <c r="Z14742" i="131"/>
  <c r="Y14742" i="131"/>
  <c r="X14742" i="131"/>
  <c r="W14742" i="131"/>
  <c r="V14742" i="131"/>
  <c r="U14742" i="131"/>
  <c r="T14742" i="131"/>
  <c r="S14742" i="131"/>
  <c r="R14742" i="131"/>
  <c r="Q14742" i="131"/>
  <c r="P14742" i="131"/>
  <c r="O14742" i="131"/>
  <c r="N14742" i="131"/>
  <c r="M14742" i="131"/>
  <c r="L14742" i="131"/>
  <c r="K14742" i="131"/>
  <c r="J14742" i="131"/>
  <c r="I14742" i="131"/>
  <c r="H14742" i="131"/>
  <c r="G14742" i="131"/>
  <c r="F14742" i="131"/>
  <c r="E14742" i="13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X14728" i="131"/>
  <c r="W14728" i="131"/>
  <c r="V14728" i="131"/>
  <c r="U14728" i="131"/>
  <c r="T14728" i="131"/>
  <c r="S14728" i="131"/>
  <c r="R14728" i="131"/>
  <c r="Q14728" i="131"/>
  <c r="P14728" i="131"/>
  <c r="O14728" i="131"/>
  <c r="N14728" i="131"/>
  <c r="M14728" i="131"/>
  <c r="L14728" i="131"/>
  <c r="K14728" i="131"/>
  <c r="J14728" i="131"/>
  <c r="I14728" i="131"/>
  <c r="H14728" i="131"/>
  <c r="G14728" i="13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X14726" i="131"/>
  <c r="W14726" i="131"/>
  <c r="V14726" i="131"/>
  <c r="U14726" i="131"/>
  <c r="T14726" i="131"/>
  <c r="S14726" i="131"/>
  <c r="R14726" i="131"/>
  <c r="Q14726" i="131"/>
  <c r="P14726" i="131"/>
  <c r="O14726" i="131"/>
  <c r="N14726" i="131"/>
  <c r="M14726" i="131"/>
  <c r="L14726" i="131"/>
  <c r="K14726" i="131"/>
  <c r="J14726" i="131"/>
  <c r="I14726" i="131"/>
  <c r="H14726" i="131"/>
  <c r="G14726" i="13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X14724" i="131"/>
  <c r="W14724" i="131"/>
  <c r="V14724" i="131"/>
  <c r="U14724" i="131"/>
  <c r="T14724" i="131"/>
  <c r="S14724" i="131"/>
  <c r="R14724" i="131"/>
  <c r="Q14724" i="131"/>
  <c r="P14724" i="131"/>
  <c r="O14724" i="131"/>
  <c r="N14724" i="131"/>
  <c r="M14724" i="131"/>
  <c r="L14724" i="131"/>
  <c r="K14724" i="131"/>
  <c r="J14724" i="131"/>
  <c r="I14724" i="131"/>
  <c r="H14724" i="131"/>
  <c r="G14724" i="13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X14722" i="131"/>
  <c r="W14722" i="131"/>
  <c r="V14722" i="131"/>
  <c r="U14722" i="131"/>
  <c r="T14722" i="131"/>
  <c r="S14722" i="131"/>
  <c r="R14722" i="131"/>
  <c r="Q14722" i="131"/>
  <c r="P14722" i="131"/>
  <c r="O14722" i="131"/>
  <c r="N14722" i="131"/>
  <c r="M14722" i="131"/>
  <c r="L14722" i="131"/>
  <c r="K14722" i="131"/>
  <c r="J14722" i="131"/>
  <c r="I14722" i="131"/>
  <c r="H14722" i="131"/>
  <c r="G14722" i="13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X14720" i="131"/>
  <c r="W14720" i="131"/>
  <c r="V14720" i="131"/>
  <c r="U14720" i="131"/>
  <c r="T14720" i="131"/>
  <c r="S14720" i="131"/>
  <c r="R14720" i="131"/>
  <c r="Q14720" i="131"/>
  <c r="P14720" i="131"/>
  <c r="O14720" i="131"/>
  <c r="N14720" i="131"/>
  <c r="M14720" i="131"/>
  <c r="L14720" i="131"/>
  <c r="K14720" i="131"/>
  <c r="J14720" i="131"/>
  <c r="I14720" i="131"/>
  <c r="H14720" i="131"/>
  <c r="G14720" i="13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X14718" i="131"/>
  <c r="W14718" i="131"/>
  <c r="V14718" i="131"/>
  <c r="U14718" i="131"/>
  <c r="T14718" i="131"/>
  <c r="S14718" i="131"/>
  <c r="R14718" i="131"/>
  <c r="Q14718" i="131"/>
  <c r="P14718" i="131"/>
  <c r="O14718" i="131"/>
  <c r="N14718" i="131"/>
  <c r="M14718" i="131"/>
  <c r="L14718" i="131"/>
  <c r="K14718" i="131"/>
  <c r="J14718" i="131"/>
  <c r="I14718" i="131"/>
  <c r="H14718" i="131"/>
  <c r="G14718" i="13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X14716" i="131"/>
  <c r="W14716" i="131"/>
  <c r="V14716" i="131"/>
  <c r="U14716" i="131"/>
  <c r="T14716" i="131"/>
  <c r="S14716" i="131"/>
  <c r="R14716" i="131"/>
  <c r="Q14716" i="131"/>
  <c r="P14716" i="131"/>
  <c r="O14716" i="131"/>
  <c r="N14716" i="131"/>
  <c r="M14716" i="131"/>
  <c r="L14716" i="131"/>
  <c r="K14716" i="131"/>
  <c r="J14716" i="131"/>
  <c r="I14716" i="131"/>
  <c r="H14716" i="131"/>
  <c r="G14716" i="13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X14714" i="131"/>
  <c r="W14714" i="131"/>
  <c r="V14714" i="131"/>
  <c r="U14714" i="131"/>
  <c r="T14714" i="131"/>
  <c r="S14714" i="131"/>
  <c r="R14714" i="131"/>
  <c r="Q14714" i="131"/>
  <c r="P14714" i="131"/>
  <c r="O14714" i="131"/>
  <c r="N14714" i="131"/>
  <c r="M14714" i="131"/>
  <c r="L14714" i="131"/>
  <c r="K14714" i="131"/>
  <c r="J14714" i="131"/>
  <c r="I14714" i="131"/>
  <c r="H14714" i="131"/>
  <c r="G14714" i="13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X14712" i="131"/>
  <c r="W14712" i="131"/>
  <c r="V14712" i="131"/>
  <c r="U14712" i="131"/>
  <c r="T14712" i="131"/>
  <c r="S14712" i="131"/>
  <c r="R14712" i="131"/>
  <c r="Q14712" i="131"/>
  <c r="P14712" i="131"/>
  <c r="O14712" i="131"/>
  <c r="N14712" i="131"/>
  <c r="M14712" i="131"/>
  <c r="L14712" i="131"/>
  <c r="K14712" i="131"/>
  <c r="J14712" i="131"/>
  <c r="I14712" i="131"/>
  <c r="H14712" i="131"/>
  <c r="G14712" i="13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Z14698" i="131"/>
  <c r="Y14698" i="131"/>
  <c r="X14698" i="131"/>
  <c r="W14698" i="131"/>
  <c r="V14698" i="131"/>
  <c r="U14698" i="131"/>
  <c r="T14698" i="131"/>
  <c r="S14698" i="131"/>
  <c r="R14698" i="131"/>
  <c r="Q14698" i="131"/>
  <c r="P14698" i="131"/>
  <c r="O14698" i="131"/>
  <c r="N14698" i="131"/>
  <c r="M14698" i="131"/>
  <c r="L14698" i="131"/>
  <c r="K14698" i="131"/>
  <c r="J14698" i="131"/>
  <c r="I14698" i="131"/>
  <c r="H14698" i="131"/>
  <c r="G14698" i="131"/>
  <c r="F14698" i="131"/>
  <c r="E14698" i="131"/>
  <c r="D14698" i="131"/>
  <c r="C14698" i="13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Z14696" i="131"/>
  <c r="Y14696" i="131"/>
  <c r="X14696" i="131"/>
  <c r="W14696" i="131"/>
  <c r="V14696" i="131"/>
  <c r="U14696" i="131"/>
  <c r="T14696" i="131"/>
  <c r="S14696" i="131"/>
  <c r="R14696" i="131"/>
  <c r="Q14696" i="131"/>
  <c r="P14696" i="131"/>
  <c r="O14696" i="131"/>
  <c r="N14696" i="131"/>
  <c r="M14696" i="131"/>
  <c r="L14696" i="131"/>
  <c r="K14696" i="131"/>
  <c r="J14696" i="131"/>
  <c r="I14696" i="131"/>
  <c r="H14696" i="131"/>
  <c r="G14696" i="131"/>
  <c r="F14696" i="131"/>
  <c r="E14696" i="131"/>
  <c r="D14696" i="131"/>
  <c r="C14696" i="13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Z14694" i="131"/>
  <c r="Y14694" i="131"/>
  <c r="X14694" i="131"/>
  <c r="W14694" i="131"/>
  <c r="V14694" i="131"/>
  <c r="U14694" i="131"/>
  <c r="T14694" i="131"/>
  <c r="S14694" i="131"/>
  <c r="R14694" i="131"/>
  <c r="Q14694" i="131"/>
  <c r="P14694" i="131"/>
  <c r="O14694" i="131"/>
  <c r="N14694" i="131"/>
  <c r="M14694" i="131"/>
  <c r="L14694" i="131"/>
  <c r="K14694" i="131"/>
  <c r="J14694" i="131"/>
  <c r="I14694" i="131"/>
  <c r="H14694" i="131"/>
  <c r="G14694" i="131"/>
  <c r="F14694" i="131"/>
  <c r="E14694" i="131"/>
  <c r="D14694" i="131"/>
  <c r="C14694" i="13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Z14692" i="131"/>
  <c r="Y14692" i="131"/>
  <c r="X14692" i="131"/>
  <c r="W14692" i="131"/>
  <c r="V14692" i="131"/>
  <c r="U14692" i="131"/>
  <c r="T14692" i="131"/>
  <c r="S14692" i="131"/>
  <c r="R14692" i="131"/>
  <c r="Q14692" i="131"/>
  <c r="P14692" i="131"/>
  <c r="O14692" i="131"/>
  <c r="N14692" i="131"/>
  <c r="M14692" i="131"/>
  <c r="L14692" i="131"/>
  <c r="K14692" i="131"/>
  <c r="J14692" i="131"/>
  <c r="I14692" i="131"/>
  <c r="H14692" i="131"/>
  <c r="G14692" i="131"/>
  <c r="F14692" i="131"/>
  <c r="E14692" i="131"/>
  <c r="D14692" i="131"/>
  <c r="C14692" i="13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Z14690" i="131"/>
  <c r="Y14690" i="131"/>
  <c r="X14690" i="131"/>
  <c r="W14690" i="131"/>
  <c r="V14690" i="131"/>
  <c r="U14690" i="131"/>
  <c r="T14690" i="131"/>
  <c r="S14690" i="131"/>
  <c r="R14690" i="131"/>
  <c r="Q14690" i="131"/>
  <c r="P14690" i="131"/>
  <c r="O14690" i="131"/>
  <c r="N14690" i="131"/>
  <c r="M14690" i="131"/>
  <c r="L14690" i="131"/>
  <c r="K14690" i="131"/>
  <c r="J14690" i="131"/>
  <c r="I14690" i="131"/>
  <c r="H14690" i="131"/>
  <c r="G14690" i="131"/>
  <c r="F14690" i="131"/>
  <c r="E14690" i="131"/>
  <c r="D14690" i="131"/>
  <c r="C14690" i="13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Z14688" i="131"/>
  <c r="Y14688" i="131"/>
  <c r="X14688" i="131"/>
  <c r="W14688" i="131"/>
  <c r="V14688" i="131"/>
  <c r="U14688" i="131"/>
  <c r="T14688" i="131"/>
  <c r="S14688" i="131"/>
  <c r="R14688" i="131"/>
  <c r="Q14688" i="131"/>
  <c r="P14688" i="131"/>
  <c r="O14688" i="131"/>
  <c r="N14688" i="131"/>
  <c r="M14688" i="131"/>
  <c r="L14688" i="131"/>
  <c r="K14688" i="131"/>
  <c r="J14688" i="131"/>
  <c r="I14688" i="131"/>
  <c r="H14688" i="131"/>
  <c r="G14688" i="131"/>
  <c r="F14688" i="131"/>
  <c r="E14688" i="131"/>
  <c r="D14688" i="131"/>
  <c r="C14688" i="13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Z14686" i="131"/>
  <c r="Y14686" i="131"/>
  <c r="X14686" i="131"/>
  <c r="W14686" i="131"/>
  <c r="V14686" i="131"/>
  <c r="U14686" i="131"/>
  <c r="T14686" i="131"/>
  <c r="S14686" i="131"/>
  <c r="R14686" i="131"/>
  <c r="Q14686" i="131"/>
  <c r="P14686" i="131"/>
  <c r="O14686" i="131"/>
  <c r="N14686" i="131"/>
  <c r="M14686" i="131"/>
  <c r="L14686" i="131"/>
  <c r="K14686" i="131"/>
  <c r="J14686" i="131"/>
  <c r="I14686" i="131"/>
  <c r="H14686" i="131"/>
  <c r="G14686" i="131"/>
  <c r="F14686" i="131"/>
  <c r="E14686" i="131"/>
  <c r="D14686" i="131"/>
  <c r="C14686" i="13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Z14684" i="131"/>
  <c r="Y14684" i="131"/>
  <c r="X14684" i="131"/>
  <c r="W14684" i="131"/>
  <c r="V14684" i="131"/>
  <c r="U14684" i="131"/>
  <c r="T14684" i="131"/>
  <c r="S14684" i="131"/>
  <c r="R14684" i="131"/>
  <c r="Q14684" i="131"/>
  <c r="P14684" i="131"/>
  <c r="O14684" i="131"/>
  <c r="N14684" i="131"/>
  <c r="M14684" i="131"/>
  <c r="L14684" i="131"/>
  <c r="K14684" i="131"/>
  <c r="J14684" i="131"/>
  <c r="I14684" i="131"/>
  <c r="H14684" i="131"/>
  <c r="G14684" i="131"/>
  <c r="F14684" i="131"/>
  <c r="E14684" i="131"/>
  <c r="D14684" i="131"/>
  <c r="C14684" i="13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Z14682" i="131"/>
  <c r="Y14682" i="131"/>
  <c r="X14682" i="131"/>
  <c r="W14682" i="131"/>
  <c r="V14682" i="131"/>
  <c r="U14682" i="131"/>
  <c r="T14682" i="131"/>
  <c r="S14682" i="131"/>
  <c r="R14682" i="131"/>
  <c r="Q14682" i="131"/>
  <c r="P14682" i="131"/>
  <c r="O14682" i="131"/>
  <c r="N14682" i="131"/>
  <c r="M14682" i="131"/>
  <c r="L14682" i="131"/>
  <c r="K14682" i="131"/>
  <c r="J14682" i="131"/>
  <c r="I14682" i="131"/>
  <c r="H14682" i="131"/>
  <c r="G14682" i="131"/>
  <c r="F14682" i="131"/>
  <c r="E14682" i="131"/>
  <c r="D14682" i="131"/>
  <c r="C14682" i="13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B14668" i="131"/>
  <c r="AA14668" i="131"/>
  <c r="Z14668" i="131"/>
  <c r="Y14668" i="131"/>
  <c r="X14668" i="131"/>
  <c r="W14668" i="131"/>
  <c r="V14668" i="131"/>
  <c r="U14668" i="131"/>
  <c r="T14668" i="131"/>
  <c r="S14668" i="131"/>
  <c r="R14668" i="131"/>
  <c r="Q14668" i="131"/>
  <c r="P14668" i="131"/>
  <c r="O14668" i="131"/>
  <c r="N14668" i="131"/>
  <c r="M14668" i="131"/>
  <c r="L14668" i="131"/>
  <c r="K14668" i="131"/>
  <c r="J14668" i="131"/>
  <c r="I14668" i="131"/>
  <c r="H14668" i="131"/>
  <c r="G14668" i="131"/>
  <c r="F14668" i="131"/>
  <c r="E14668" i="131"/>
  <c r="D14668" i="131"/>
  <c r="C14668" i="13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B14666" i="131"/>
  <c r="AA14666" i="131"/>
  <c r="Z14666" i="131"/>
  <c r="Y14666" i="131"/>
  <c r="X14666" i="131"/>
  <c r="W14666" i="131"/>
  <c r="V14666" i="131"/>
  <c r="U14666" i="131"/>
  <c r="T14666" i="131"/>
  <c r="S14666" i="131"/>
  <c r="R14666" i="131"/>
  <c r="Q14666" i="131"/>
  <c r="P14666" i="131"/>
  <c r="O14666" i="131"/>
  <c r="N14666" i="131"/>
  <c r="M14666" i="131"/>
  <c r="L14666" i="131"/>
  <c r="K14666" i="131"/>
  <c r="J14666" i="131"/>
  <c r="I14666" i="131"/>
  <c r="H14666" i="131"/>
  <c r="G14666" i="131"/>
  <c r="F14666" i="131"/>
  <c r="E14666" i="131"/>
  <c r="D14666" i="131"/>
  <c r="C14666" i="13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B14664" i="131"/>
  <c r="AA14664" i="131"/>
  <c r="Z14664" i="131"/>
  <c r="Y14664" i="131"/>
  <c r="X14664" i="131"/>
  <c r="W14664" i="131"/>
  <c r="V14664" i="131"/>
  <c r="U14664" i="131"/>
  <c r="T14664" i="131"/>
  <c r="S14664" i="131"/>
  <c r="R14664" i="131"/>
  <c r="Q14664" i="131"/>
  <c r="P14664" i="131"/>
  <c r="O14664" i="131"/>
  <c r="N14664" i="131"/>
  <c r="M14664" i="131"/>
  <c r="L14664" i="131"/>
  <c r="K14664" i="131"/>
  <c r="J14664" i="131"/>
  <c r="I14664" i="131"/>
  <c r="H14664" i="131"/>
  <c r="G14664" i="131"/>
  <c r="F14664" i="131"/>
  <c r="E14664" i="131"/>
  <c r="D14664" i="131"/>
  <c r="C14664" i="13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B14662" i="131"/>
  <c r="AA14662" i="131"/>
  <c r="Z14662" i="131"/>
  <c r="Y14662" i="131"/>
  <c r="X14662" i="131"/>
  <c r="W14662" i="131"/>
  <c r="V14662" i="131"/>
  <c r="U14662" i="131"/>
  <c r="T14662" i="131"/>
  <c r="S14662" i="131"/>
  <c r="R14662" i="131"/>
  <c r="Q14662" i="131"/>
  <c r="P14662" i="131"/>
  <c r="O14662" i="131"/>
  <c r="N14662" i="131"/>
  <c r="M14662" i="131"/>
  <c r="L14662" i="131"/>
  <c r="K14662" i="131"/>
  <c r="J14662" i="131"/>
  <c r="I14662" i="131"/>
  <c r="H14662" i="131"/>
  <c r="G14662" i="131"/>
  <c r="F14662" i="131"/>
  <c r="E14662" i="131"/>
  <c r="D14662" i="131"/>
  <c r="C14662" i="13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B14660" i="131"/>
  <c r="AA14660" i="131"/>
  <c r="Z14660" i="131"/>
  <c r="Y14660" i="131"/>
  <c r="X14660" i="131"/>
  <c r="W14660" i="131"/>
  <c r="V14660" i="131"/>
  <c r="U14660" i="131"/>
  <c r="T14660" i="131"/>
  <c r="S14660" i="131"/>
  <c r="R14660" i="131"/>
  <c r="Q14660" i="131"/>
  <c r="P14660" i="131"/>
  <c r="O14660" i="131"/>
  <c r="N14660" i="131"/>
  <c r="M14660" i="131"/>
  <c r="L14660" i="131"/>
  <c r="K14660" i="131"/>
  <c r="J14660" i="131"/>
  <c r="I14660" i="131"/>
  <c r="H14660" i="131"/>
  <c r="G14660" i="131"/>
  <c r="F14660" i="131"/>
  <c r="E14660" i="131"/>
  <c r="D14660" i="131"/>
  <c r="C14660" i="13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B14658" i="131"/>
  <c r="AA14658" i="131"/>
  <c r="Z14658" i="131"/>
  <c r="Y14658" i="131"/>
  <c r="X14658" i="131"/>
  <c r="W14658" i="131"/>
  <c r="V14658" i="131"/>
  <c r="U14658" i="131"/>
  <c r="T14658" i="131"/>
  <c r="S14658" i="131"/>
  <c r="R14658" i="131"/>
  <c r="Q14658" i="131"/>
  <c r="P14658" i="131"/>
  <c r="O14658" i="131"/>
  <c r="N14658" i="131"/>
  <c r="M14658" i="131"/>
  <c r="L14658" i="131"/>
  <c r="K14658" i="131"/>
  <c r="J14658" i="131"/>
  <c r="I14658" i="131"/>
  <c r="H14658" i="131"/>
  <c r="G14658" i="131"/>
  <c r="F14658" i="131"/>
  <c r="E14658" i="131"/>
  <c r="D14658" i="131"/>
  <c r="C14658" i="13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B14656" i="131"/>
  <c r="AA14656" i="131"/>
  <c r="Z14656" i="131"/>
  <c r="Y14656" i="131"/>
  <c r="X14656" i="131"/>
  <c r="W14656" i="131"/>
  <c r="V14656" i="131"/>
  <c r="U14656" i="131"/>
  <c r="T14656" i="131"/>
  <c r="S14656" i="131"/>
  <c r="R14656" i="131"/>
  <c r="Q14656" i="131"/>
  <c r="P14656" i="131"/>
  <c r="O14656" i="131"/>
  <c r="N14656" i="131"/>
  <c r="M14656" i="131"/>
  <c r="L14656" i="131"/>
  <c r="K14656" i="131"/>
  <c r="J14656" i="131"/>
  <c r="I14656" i="131"/>
  <c r="H14656" i="131"/>
  <c r="G14656" i="131"/>
  <c r="F14656" i="131"/>
  <c r="E14656" i="131"/>
  <c r="D14656" i="131"/>
  <c r="C14656" i="13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B14654" i="131"/>
  <c r="AA14654" i="131"/>
  <c r="Z14654" i="131"/>
  <c r="Y14654" i="131"/>
  <c r="X14654" i="131"/>
  <c r="W14654" i="131"/>
  <c r="V14654" i="131"/>
  <c r="U14654" i="131"/>
  <c r="T14654" i="131"/>
  <c r="S14654" i="131"/>
  <c r="R14654" i="131"/>
  <c r="Q14654" i="131"/>
  <c r="P14654" i="131"/>
  <c r="O14654" i="131"/>
  <c r="N14654" i="131"/>
  <c r="M14654" i="131"/>
  <c r="L14654" i="131"/>
  <c r="K14654" i="131"/>
  <c r="J14654" i="131"/>
  <c r="I14654" i="131"/>
  <c r="H14654" i="131"/>
  <c r="G14654" i="131"/>
  <c r="F14654" i="131"/>
  <c r="E14654" i="131"/>
  <c r="D14654" i="131"/>
  <c r="C14654" i="13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B14652" i="131"/>
  <c r="AA14652" i="131"/>
  <c r="Z14652" i="131"/>
  <c r="Y14652" i="131"/>
  <c r="X14652" i="131"/>
  <c r="W14652" i="131"/>
  <c r="V14652" i="131"/>
  <c r="U14652" i="131"/>
  <c r="T14652" i="131"/>
  <c r="S14652" i="131"/>
  <c r="R14652" i="131"/>
  <c r="Q14652" i="131"/>
  <c r="P14652" i="131"/>
  <c r="O14652" i="131"/>
  <c r="N14652" i="131"/>
  <c r="M14652" i="131"/>
  <c r="L14652" i="131"/>
  <c r="K14652" i="131"/>
  <c r="J14652" i="131"/>
  <c r="I14652" i="131"/>
  <c r="H14652" i="131"/>
  <c r="G14652" i="131"/>
  <c r="F14652" i="131"/>
  <c r="E14652" i="131"/>
  <c r="D14652" i="131"/>
  <c r="C14652" i="13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B14638" i="131"/>
  <c r="AA14638" i="131"/>
  <c r="Z14638" i="131"/>
  <c r="Y14638" i="131"/>
  <c r="X14638" i="131"/>
  <c r="W14638" i="131"/>
  <c r="V14638" i="131"/>
  <c r="U14638" i="131"/>
  <c r="T14638" i="131"/>
  <c r="S14638" i="131"/>
  <c r="R14638" i="131"/>
  <c r="Q14638" i="131"/>
  <c r="P14638" i="131"/>
  <c r="O14638" i="131"/>
  <c r="N14638" i="131"/>
  <c r="M14638" i="131"/>
  <c r="L14638" i="131"/>
  <c r="K14638" i="131"/>
  <c r="J14638" i="131"/>
  <c r="I14638" i="131"/>
  <c r="H14638" i="131"/>
  <c r="G14638" i="131"/>
  <c r="F14638" i="131"/>
  <c r="E14638" i="13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B14636" i="131"/>
  <c r="AA14636" i="131"/>
  <c r="Z14636" i="131"/>
  <c r="Y14636" i="131"/>
  <c r="X14636" i="131"/>
  <c r="W14636" i="131"/>
  <c r="V14636" i="131"/>
  <c r="U14636" i="131"/>
  <c r="T14636" i="131"/>
  <c r="S14636" i="131"/>
  <c r="R14636" i="131"/>
  <c r="Q14636" i="131"/>
  <c r="P14636" i="131"/>
  <c r="O14636" i="131"/>
  <c r="N14636" i="131"/>
  <c r="M14636" i="131"/>
  <c r="L14636" i="131"/>
  <c r="K14636" i="131"/>
  <c r="J14636" i="131"/>
  <c r="I14636" i="131"/>
  <c r="H14636" i="131"/>
  <c r="G14636" i="131"/>
  <c r="F14636" i="131"/>
  <c r="E14636" i="13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B14634" i="131"/>
  <c r="AA14634" i="131"/>
  <c r="Z14634" i="131"/>
  <c r="Y14634" i="131"/>
  <c r="X14634" i="131"/>
  <c r="W14634" i="131"/>
  <c r="V14634" i="131"/>
  <c r="U14634" i="131"/>
  <c r="T14634" i="131"/>
  <c r="S14634" i="131"/>
  <c r="R14634" i="131"/>
  <c r="Q14634" i="131"/>
  <c r="P14634" i="131"/>
  <c r="O14634" i="131"/>
  <c r="N14634" i="131"/>
  <c r="M14634" i="131"/>
  <c r="L14634" i="131"/>
  <c r="K14634" i="131"/>
  <c r="J14634" i="131"/>
  <c r="I14634" i="131"/>
  <c r="H14634" i="131"/>
  <c r="G14634" i="131"/>
  <c r="F14634" i="131"/>
  <c r="E14634" i="13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B14632" i="131"/>
  <c r="AA14632" i="131"/>
  <c r="Z14632" i="131"/>
  <c r="Y14632" i="131"/>
  <c r="X14632" i="131"/>
  <c r="W14632" i="131"/>
  <c r="V14632" i="131"/>
  <c r="U14632" i="131"/>
  <c r="T14632" i="131"/>
  <c r="S14632" i="131"/>
  <c r="R14632" i="131"/>
  <c r="Q14632" i="131"/>
  <c r="P14632" i="131"/>
  <c r="O14632" i="131"/>
  <c r="N14632" i="131"/>
  <c r="M14632" i="131"/>
  <c r="L14632" i="131"/>
  <c r="K14632" i="131"/>
  <c r="J14632" i="131"/>
  <c r="I14632" i="131"/>
  <c r="H14632" i="131"/>
  <c r="G14632" i="131"/>
  <c r="F14632" i="131"/>
  <c r="E14632" i="13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B14630" i="131"/>
  <c r="AA14630" i="131"/>
  <c r="Z14630" i="131"/>
  <c r="Y14630" i="131"/>
  <c r="X14630" i="131"/>
  <c r="W14630" i="131"/>
  <c r="V14630" i="131"/>
  <c r="U14630" i="131"/>
  <c r="T14630" i="131"/>
  <c r="S14630" i="131"/>
  <c r="R14630" i="131"/>
  <c r="Q14630" i="131"/>
  <c r="P14630" i="131"/>
  <c r="O14630" i="131"/>
  <c r="N14630" i="131"/>
  <c r="M14630" i="131"/>
  <c r="L14630" i="131"/>
  <c r="K14630" i="131"/>
  <c r="J14630" i="131"/>
  <c r="I14630" i="131"/>
  <c r="H14630" i="131"/>
  <c r="G14630" i="131"/>
  <c r="F14630" i="131"/>
  <c r="E14630" i="13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B14628" i="131"/>
  <c r="AA14628" i="131"/>
  <c r="Z14628" i="131"/>
  <c r="Y14628" i="131"/>
  <c r="X14628" i="131"/>
  <c r="W14628" i="131"/>
  <c r="V14628" i="131"/>
  <c r="U14628" i="131"/>
  <c r="T14628" i="131"/>
  <c r="S14628" i="131"/>
  <c r="R14628" i="131"/>
  <c r="Q14628" i="131"/>
  <c r="P14628" i="131"/>
  <c r="O14628" i="131"/>
  <c r="N14628" i="131"/>
  <c r="M14628" i="131"/>
  <c r="L14628" i="131"/>
  <c r="K14628" i="131"/>
  <c r="J14628" i="131"/>
  <c r="I14628" i="131"/>
  <c r="H14628" i="131"/>
  <c r="G14628" i="131"/>
  <c r="F14628" i="131"/>
  <c r="E14628" i="13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B14626" i="131"/>
  <c r="AA14626" i="131"/>
  <c r="Z14626" i="131"/>
  <c r="Y14626" i="131"/>
  <c r="X14626" i="131"/>
  <c r="W14626" i="131"/>
  <c r="V14626" i="131"/>
  <c r="U14626" i="131"/>
  <c r="T14626" i="131"/>
  <c r="S14626" i="131"/>
  <c r="R14626" i="131"/>
  <c r="Q14626" i="131"/>
  <c r="P14626" i="131"/>
  <c r="O14626" i="131"/>
  <c r="N14626" i="131"/>
  <c r="M14626" i="131"/>
  <c r="L14626" i="131"/>
  <c r="K14626" i="131"/>
  <c r="J14626" i="131"/>
  <c r="I14626" i="131"/>
  <c r="H14626" i="131"/>
  <c r="G14626" i="131"/>
  <c r="F14626" i="131"/>
  <c r="E14626" i="13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B14624" i="131"/>
  <c r="AA14624" i="131"/>
  <c r="Z14624" i="131"/>
  <c r="Y14624" i="131"/>
  <c r="X14624" i="131"/>
  <c r="W14624" i="131"/>
  <c r="V14624" i="131"/>
  <c r="U14624" i="131"/>
  <c r="T14624" i="131"/>
  <c r="S14624" i="131"/>
  <c r="R14624" i="131"/>
  <c r="Q14624" i="131"/>
  <c r="P14624" i="131"/>
  <c r="O14624" i="131"/>
  <c r="N14624" i="131"/>
  <c r="M14624" i="131"/>
  <c r="L14624" i="131"/>
  <c r="K14624" i="131"/>
  <c r="J14624" i="131"/>
  <c r="I14624" i="131"/>
  <c r="H14624" i="131"/>
  <c r="G14624" i="131"/>
  <c r="F14624" i="131"/>
  <c r="E14624" i="13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B14622" i="131"/>
  <c r="AA14622" i="131"/>
  <c r="Z14622" i="131"/>
  <c r="Y14622" i="131"/>
  <c r="X14622" i="131"/>
  <c r="W14622" i="131"/>
  <c r="V14622" i="131"/>
  <c r="U14622" i="131"/>
  <c r="T14622" i="131"/>
  <c r="S14622" i="131"/>
  <c r="R14622" i="131"/>
  <c r="Q14622" i="131"/>
  <c r="P14622" i="131"/>
  <c r="O14622" i="131"/>
  <c r="N14622" i="131"/>
  <c r="M14622" i="131"/>
  <c r="L14622" i="131"/>
  <c r="K14622" i="131"/>
  <c r="J14622" i="131"/>
  <c r="I14622" i="131"/>
  <c r="H14622" i="131"/>
  <c r="G14622" i="131"/>
  <c r="F14622" i="131"/>
  <c r="E14622" i="13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X14608" i="131"/>
  <c r="W14608" i="131"/>
  <c r="V14608" i="131"/>
  <c r="U14608" i="131"/>
  <c r="T14608" i="131"/>
  <c r="S14608" i="131"/>
  <c r="R14608" i="131"/>
  <c r="Q14608" i="131"/>
  <c r="P14608" i="131"/>
  <c r="O14608" i="131"/>
  <c r="N14608" i="131"/>
  <c r="M14608" i="131"/>
  <c r="L14608" i="131"/>
  <c r="K14608" i="131"/>
  <c r="J14608" i="131"/>
  <c r="I14608" i="131"/>
  <c r="H14608" i="131"/>
  <c r="G14608" i="13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X14606" i="131"/>
  <c r="W14606" i="131"/>
  <c r="V14606" i="131"/>
  <c r="U14606" i="131"/>
  <c r="T14606" i="131"/>
  <c r="S14606" i="131"/>
  <c r="R14606" i="131"/>
  <c r="Q14606" i="131"/>
  <c r="P14606" i="131"/>
  <c r="O14606" i="131"/>
  <c r="N14606" i="131"/>
  <c r="M14606" i="131"/>
  <c r="L14606" i="131"/>
  <c r="K14606" i="131"/>
  <c r="J14606" i="131"/>
  <c r="I14606" i="131"/>
  <c r="H14606" i="131"/>
  <c r="G14606" i="13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X14604" i="131"/>
  <c r="W14604" i="131"/>
  <c r="V14604" i="131"/>
  <c r="U14604" i="131"/>
  <c r="T14604" i="131"/>
  <c r="S14604" i="131"/>
  <c r="R14604" i="131"/>
  <c r="Q14604" i="131"/>
  <c r="P14604" i="131"/>
  <c r="O14604" i="131"/>
  <c r="N14604" i="131"/>
  <c r="M14604" i="131"/>
  <c r="L14604" i="131"/>
  <c r="K14604" i="131"/>
  <c r="J14604" i="131"/>
  <c r="I14604" i="131"/>
  <c r="H14604" i="131"/>
  <c r="G14604" i="13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X14602" i="131"/>
  <c r="W14602" i="131"/>
  <c r="V14602" i="131"/>
  <c r="U14602" i="131"/>
  <c r="T14602" i="131"/>
  <c r="S14602" i="131"/>
  <c r="R14602" i="131"/>
  <c r="Q14602" i="131"/>
  <c r="P14602" i="131"/>
  <c r="O14602" i="131"/>
  <c r="N14602" i="131"/>
  <c r="M14602" i="131"/>
  <c r="L14602" i="131"/>
  <c r="K14602" i="131"/>
  <c r="J14602" i="131"/>
  <c r="I14602" i="131"/>
  <c r="H14602" i="131"/>
  <c r="G14602" i="13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X14600" i="131"/>
  <c r="W14600" i="131"/>
  <c r="V14600" i="131"/>
  <c r="U14600" i="131"/>
  <c r="T14600" i="131"/>
  <c r="S14600" i="131"/>
  <c r="R14600" i="131"/>
  <c r="Q14600" i="131"/>
  <c r="P14600" i="131"/>
  <c r="O14600" i="131"/>
  <c r="N14600" i="131"/>
  <c r="M14600" i="131"/>
  <c r="L14600" i="131"/>
  <c r="K14600" i="131"/>
  <c r="J14600" i="131"/>
  <c r="I14600" i="131"/>
  <c r="H14600" i="131"/>
  <c r="G14600" i="13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X14598" i="131"/>
  <c r="W14598" i="131"/>
  <c r="V14598" i="131"/>
  <c r="U14598" i="131"/>
  <c r="T14598" i="131"/>
  <c r="S14598" i="131"/>
  <c r="R14598" i="131"/>
  <c r="Q14598" i="131"/>
  <c r="P14598" i="131"/>
  <c r="O14598" i="131"/>
  <c r="N14598" i="131"/>
  <c r="M14598" i="131"/>
  <c r="L14598" i="131"/>
  <c r="K14598" i="131"/>
  <c r="J14598" i="131"/>
  <c r="I14598" i="131"/>
  <c r="H14598" i="131"/>
  <c r="G14598" i="13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X14596" i="131"/>
  <c r="W14596" i="131"/>
  <c r="V14596" i="131"/>
  <c r="U14596" i="131"/>
  <c r="T14596" i="131"/>
  <c r="S14596" i="131"/>
  <c r="R14596" i="131"/>
  <c r="Q14596" i="131"/>
  <c r="P14596" i="131"/>
  <c r="O14596" i="131"/>
  <c r="N14596" i="131"/>
  <c r="M14596" i="131"/>
  <c r="L14596" i="131"/>
  <c r="K14596" i="131"/>
  <c r="J14596" i="131"/>
  <c r="I14596" i="131"/>
  <c r="H14596" i="131"/>
  <c r="G14596" i="13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X14594" i="131"/>
  <c r="W14594" i="131"/>
  <c r="V14594" i="131"/>
  <c r="U14594" i="131"/>
  <c r="T14594" i="131"/>
  <c r="S14594" i="131"/>
  <c r="R14594" i="131"/>
  <c r="Q14594" i="131"/>
  <c r="P14594" i="131"/>
  <c r="O14594" i="131"/>
  <c r="N14594" i="131"/>
  <c r="M14594" i="131"/>
  <c r="L14594" i="131"/>
  <c r="K14594" i="131"/>
  <c r="J14594" i="131"/>
  <c r="I14594" i="131"/>
  <c r="H14594" i="131"/>
  <c r="G14594" i="13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X14592" i="131"/>
  <c r="W14592" i="131"/>
  <c r="V14592" i="131"/>
  <c r="U14592" i="131"/>
  <c r="T14592" i="131"/>
  <c r="S14592" i="131"/>
  <c r="R14592" i="131"/>
  <c r="Q14592" i="131"/>
  <c r="P14592" i="131"/>
  <c r="O14592" i="131"/>
  <c r="N14592" i="131"/>
  <c r="M14592" i="131"/>
  <c r="L14592" i="131"/>
  <c r="K14592" i="131"/>
  <c r="J14592" i="131"/>
  <c r="I14592" i="131"/>
  <c r="H14592" i="131"/>
  <c r="G14592" i="13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Z14578" i="131"/>
  <c r="Y14578" i="131"/>
  <c r="X14578" i="131"/>
  <c r="W14578" i="131"/>
  <c r="V14578" i="131"/>
  <c r="U14578" i="131"/>
  <c r="T14578" i="131"/>
  <c r="S14578" i="131"/>
  <c r="R14578" i="131"/>
  <c r="Q14578" i="131"/>
  <c r="P14578" i="131"/>
  <c r="O14578" i="131"/>
  <c r="N14578" i="131"/>
  <c r="M14578" i="131"/>
  <c r="L14578" i="131"/>
  <c r="K14578" i="131"/>
  <c r="J14578" i="131"/>
  <c r="I14578" i="131"/>
  <c r="H14578" i="131"/>
  <c r="G14578" i="131"/>
  <c r="F14578" i="131"/>
  <c r="E14578" i="131"/>
  <c r="D14578" i="131"/>
  <c r="C14578" i="13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Z14576" i="131"/>
  <c r="Y14576" i="131"/>
  <c r="X14576" i="131"/>
  <c r="W14576" i="131"/>
  <c r="V14576" i="131"/>
  <c r="U14576" i="131"/>
  <c r="T14576" i="131"/>
  <c r="S14576" i="131"/>
  <c r="R14576" i="131"/>
  <c r="Q14576" i="131"/>
  <c r="P14576" i="131"/>
  <c r="O14576" i="131"/>
  <c r="N14576" i="131"/>
  <c r="M14576" i="131"/>
  <c r="L14576" i="131"/>
  <c r="K14576" i="131"/>
  <c r="J14576" i="131"/>
  <c r="I14576" i="131"/>
  <c r="H14576" i="131"/>
  <c r="G14576" i="131"/>
  <c r="F14576" i="131"/>
  <c r="E14576" i="131"/>
  <c r="D14576" i="131"/>
  <c r="C14576" i="13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Z14574" i="131"/>
  <c r="Y14574" i="131"/>
  <c r="X14574" i="131"/>
  <c r="W14574" i="131"/>
  <c r="V14574" i="131"/>
  <c r="U14574" i="131"/>
  <c r="T14574" i="131"/>
  <c r="S14574" i="131"/>
  <c r="R14574" i="131"/>
  <c r="Q14574" i="131"/>
  <c r="P14574" i="131"/>
  <c r="O14574" i="131"/>
  <c r="N14574" i="131"/>
  <c r="M14574" i="131"/>
  <c r="L14574" i="131"/>
  <c r="K14574" i="131"/>
  <c r="J14574" i="131"/>
  <c r="I14574" i="131"/>
  <c r="H14574" i="131"/>
  <c r="G14574" i="131"/>
  <c r="F14574" i="131"/>
  <c r="E14574" i="131"/>
  <c r="D14574" i="131"/>
  <c r="C14574" i="13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Z14572" i="131"/>
  <c r="Y14572" i="131"/>
  <c r="X14572" i="131"/>
  <c r="W14572" i="131"/>
  <c r="V14572" i="131"/>
  <c r="U14572" i="131"/>
  <c r="T14572" i="131"/>
  <c r="S14572" i="131"/>
  <c r="R14572" i="131"/>
  <c r="Q14572" i="131"/>
  <c r="P14572" i="131"/>
  <c r="O14572" i="131"/>
  <c r="N14572" i="131"/>
  <c r="M14572" i="131"/>
  <c r="L14572" i="131"/>
  <c r="K14572" i="131"/>
  <c r="J14572" i="131"/>
  <c r="I14572" i="131"/>
  <c r="H14572" i="131"/>
  <c r="G14572" i="131"/>
  <c r="F14572" i="131"/>
  <c r="E14572" i="131"/>
  <c r="D14572" i="131"/>
  <c r="C14572" i="13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Z14570" i="131"/>
  <c r="Y14570" i="131"/>
  <c r="X14570" i="131"/>
  <c r="W14570" i="131"/>
  <c r="V14570" i="131"/>
  <c r="U14570" i="131"/>
  <c r="T14570" i="131"/>
  <c r="S14570" i="131"/>
  <c r="R14570" i="131"/>
  <c r="Q14570" i="131"/>
  <c r="P14570" i="131"/>
  <c r="O14570" i="131"/>
  <c r="N14570" i="131"/>
  <c r="M14570" i="131"/>
  <c r="L14570" i="131"/>
  <c r="K14570" i="131"/>
  <c r="J14570" i="131"/>
  <c r="I14570" i="131"/>
  <c r="H14570" i="131"/>
  <c r="G14570" i="131"/>
  <c r="F14570" i="131"/>
  <c r="E14570" i="131"/>
  <c r="D14570" i="131"/>
  <c r="C14570" i="13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Z14568" i="131"/>
  <c r="Y14568" i="131"/>
  <c r="X14568" i="131"/>
  <c r="W14568" i="131"/>
  <c r="V14568" i="131"/>
  <c r="U14568" i="131"/>
  <c r="T14568" i="131"/>
  <c r="S14568" i="131"/>
  <c r="R14568" i="131"/>
  <c r="Q14568" i="131"/>
  <c r="P14568" i="131"/>
  <c r="O14568" i="131"/>
  <c r="N14568" i="131"/>
  <c r="M14568" i="131"/>
  <c r="L14568" i="131"/>
  <c r="K14568" i="131"/>
  <c r="J14568" i="131"/>
  <c r="I14568" i="131"/>
  <c r="H14568" i="131"/>
  <c r="G14568" i="131"/>
  <c r="F14568" i="131"/>
  <c r="E14568" i="131"/>
  <c r="D14568" i="131"/>
  <c r="C14568" i="13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Z14566" i="131"/>
  <c r="Y14566" i="131"/>
  <c r="X14566" i="131"/>
  <c r="W14566" i="131"/>
  <c r="V14566" i="131"/>
  <c r="U14566" i="131"/>
  <c r="T14566" i="131"/>
  <c r="S14566" i="131"/>
  <c r="R14566" i="131"/>
  <c r="Q14566" i="131"/>
  <c r="P14566" i="131"/>
  <c r="O14566" i="131"/>
  <c r="N14566" i="131"/>
  <c r="M14566" i="131"/>
  <c r="L14566" i="131"/>
  <c r="K14566" i="131"/>
  <c r="J14566" i="131"/>
  <c r="I14566" i="131"/>
  <c r="H14566" i="131"/>
  <c r="G14566" i="131"/>
  <c r="F14566" i="131"/>
  <c r="E14566" i="131"/>
  <c r="D14566" i="131"/>
  <c r="C14566" i="13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Z14564" i="131"/>
  <c r="Y14564" i="131"/>
  <c r="X14564" i="131"/>
  <c r="W14564" i="131"/>
  <c r="V14564" i="131"/>
  <c r="U14564" i="131"/>
  <c r="T14564" i="131"/>
  <c r="S14564" i="131"/>
  <c r="R14564" i="131"/>
  <c r="Q14564" i="131"/>
  <c r="P14564" i="131"/>
  <c r="O14564" i="131"/>
  <c r="N14564" i="131"/>
  <c r="M14564" i="131"/>
  <c r="L14564" i="131"/>
  <c r="K14564" i="131"/>
  <c r="J14564" i="131"/>
  <c r="I14564" i="131"/>
  <c r="H14564" i="131"/>
  <c r="G14564" i="131"/>
  <c r="F14564" i="131"/>
  <c r="E14564" i="131"/>
  <c r="D14564" i="131"/>
  <c r="C14564" i="13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Z14562" i="131"/>
  <c r="Y14562" i="131"/>
  <c r="X14562" i="131"/>
  <c r="W14562" i="131"/>
  <c r="V14562" i="131"/>
  <c r="U14562" i="131"/>
  <c r="T14562" i="131"/>
  <c r="S14562" i="131"/>
  <c r="R14562" i="131"/>
  <c r="Q14562" i="131"/>
  <c r="P14562" i="131"/>
  <c r="O14562" i="131"/>
  <c r="N14562" i="131"/>
  <c r="M14562" i="131"/>
  <c r="L14562" i="131"/>
  <c r="K14562" i="131"/>
  <c r="J14562" i="131"/>
  <c r="I14562" i="131"/>
  <c r="H14562" i="131"/>
  <c r="G14562" i="131"/>
  <c r="F14562" i="131"/>
  <c r="E14562" i="131"/>
  <c r="D14562" i="131"/>
  <c r="C14562" i="13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B14548" i="131"/>
  <c r="AA14548" i="131"/>
  <c r="Z14548" i="131"/>
  <c r="Y14548" i="131"/>
  <c r="X14548" i="131"/>
  <c r="W14548" i="131"/>
  <c r="V14548" i="131"/>
  <c r="U14548" i="131"/>
  <c r="T14548" i="131"/>
  <c r="S14548" i="131"/>
  <c r="R14548" i="131"/>
  <c r="Q14548" i="131"/>
  <c r="P14548" i="131"/>
  <c r="O14548" i="131"/>
  <c r="N14548" i="131"/>
  <c r="M14548" i="131"/>
  <c r="L14548" i="131"/>
  <c r="K14548" i="131"/>
  <c r="J14548" i="131"/>
  <c r="I14548" i="131"/>
  <c r="H14548" i="131"/>
  <c r="G14548" i="131"/>
  <c r="F14548" i="131"/>
  <c r="E14548" i="131"/>
  <c r="D14548" i="131"/>
  <c r="C14548" i="13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B14546" i="131"/>
  <c r="AA14546" i="131"/>
  <c r="Z14546" i="131"/>
  <c r="Y14546" i="131"/>
  <c r="X14546" i="131"/>
  <c r="W14546" i="131"/>
  <c r="V14546" i="131"/>
  <c r="U14546" i="131"/>
  <c r="T14546" i="131"/>
  <c r="S14546" i="131"/>
  <c r="R14546" i="131"/>
  <c r="Q14546" i="131"/>
  <c r="P14546" i="131"/>
  <c r="O14546" i="131"/>
  <c r="N14546" i="131"/>
  <c r="M14546" i="131"/>
  <c r="L14546" i="131"/>
  <c r="K14546" i="131"/>
  <c r="J14546" i="131"/>
  <c r="I14546" i="131"/>
  <c r="H14546" i="131"/>
  <c r="G14546" i="131"/>
  <c r="F14546" i="131"/>
  <c r="E14546" i="131"/>
  <c r="D14546" i="131"/>
  <c r="C14546" i="13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B14544" i="131"/>
  <c r="AA14544" i="131"/>
  <c r="Z14544" i="131"/>
  <c r="Y14544" i="131"/>
  <c r="X14544" i="131"/>
  <c r="W14544" i="131"/>
  <c r="V14544" i="131"/>
  <c r="U14544" i="131"/>
  <c r="T14544" i="131"/>
  <c r="S14544" i="131"/>
  <c r="R14544" i="131"/>
  <c r="Q14544" i="131"/>
  <c r="P14544" i="131"/>
  <c r="O14544" i="131"/>
  <c r="N14544" i="131"/>
  <c r="M14544" i="131"/>
  <c r="L14544" i="131"/>
  <c r="K14544" i="131"/>
  <c r="J14544" i="131"/>
  <c r="I14544" i="131"/>
  <c r="H14544" i="131"/>
  <c r="G14544" i="131"/>
  <c r="F14544" i="131"/>
  <c r="E14544" i="131"/>
  <c r="D14544" i="131"/>
  <c r="C14544" i="13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B14542" i="131"/>
  <c r="AA14542" i="131"/>
  <c r="Z14542" i="131"/>
  <c r="Y14542" i="131"/>
  <c r="X14542" i="131"/>
  <c r="W14542" i="131"/>
  <c r="V14542" i="131"/>
  <c r="U14542" i="131"/>
  <c r="T14542" i="131"/>
  <c r="S14542" i="131"/>
  <c r="R14542" i="131"/>
  <c r="Q14542" i="131"/>
  <c r="P14542" i="131"/>
  <c r="O14542" i="131"/>
  <c r="N14542" i="131"/>
  <c r="M14542" i="131"/>
  <c r="L14542" i="131"/>
  <c r="K14542" i="131"/>
  <c r="J14542" i="131"/>
  <c r="I14542" i="131"/>
  <c r="H14542" i="131"/>
  <c r="G14542" i="131"/>
  <c r="F14542" i="131"/>
  <c r="E14542" i="131"/>
  <c r="D14542" i="131"/>
  <c r="C14542" i="13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B14540" i="131"/>
  <c r="AA14540" i="131"/>
  <c r="Z14540" i="131"/>
  <c r="Y14540" i="131"/>
  <c r="X14540" i="131"/>
  <c r="W14540" i="131"/>
  <c r="V14540" i="131"/>
  <c r="U14540" i="131"/>
  <c r="T14540" i="131"/>
  <c r="S14540" i="131"/>
  <c r="R14540" i="131"/>
  <c r="Q14540" i="131"/>
  <c r="P14540" i="131"/>
  <c r="O14540" i="131"/>
  <c r="N14540" i="131"/>
  <c r="M14540" i="131"/>
  <c r="L14540" i="131"/>
  <c r="K14540" i="131"/>
  <c r="J14540" i="131"/>
  <c r="I14540" i="131"/>
  <c r="H14540" i="131"/>
  <c r="G14540" i="131"/>
  <c r="F14540" i="131"/>
  <c r="E14540" i="131"/>
  <c r="D14540" i="131"/>
  <c r="C14540" i="13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B14538" i="131"/>
  <c r="AA14538" i="131"/>
  <c r="Z14538" i="131"/>
  <c r="Y14538" i="131"/>
  <c r="X14538" i="131"/>
  <c r="W14538" i="131"/>
  <c r="V14538" i="131"/>
  <c r="U14538" i="131"/>
  <c r="T14538" i="131"/>
  <c r="S14538" i="131"/>
  <c r="R14538" i="131"/>
  <c r="Q14538" i="131"/>
  <c r="P14538" i="131"/>
  <c r="O14538" i="131"/>
  <c r="N14538" i="131"/>
  <c r="M14538" i="131"/>
  <c r="L14538" i="131"/>
  <c r="K14538" i="131"/>
  <c r="J14538" i="131"/>
  <c r="I14538" i="131"/>
  <c r="H14538" i="131"/>
  <c r="G14538" i="131"/>
  <c r="F14538" i="131"/>
  <c r="E14538" i="131"/>
  <c r="D14538" i="131"/>
  <c r="C14538" i="13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B14536" i="131"/>
  <c r="AA14536" i="131"/>
  <c r="Z14536" i="131"/>
  <c r="Y14536" i="131"/>
  <c r="X14536" i="131"/>
  <c r="W14536" i="131"/>
  <c r="V14536" i="131"/>
  <c r="U14536" i="131"/>
  <c r="T14536" i="131"/>
  <c r="S14536" i="131"/>
  <c r="R14536" i="131"/>
  <c r="Q14536" i="131"/>
  <c r="P14536" i="131"/>
  <c r="O14536" i="131"/>
  <c r="N14536" i="131"/>
  <c r="M14536" i="131"/>
  <c r="L14536" i="131"/>
  <c r="K14536" i="131"/>
  <c r="J14536" i="131"/>
  <c r="I14536" i="131"/>
  <c r="H14536" i="131"/>
  <c r="G14536" i="131"/>
  <c r="F14536" i="131"/>
  <c r="E14536" i="131"/>
  <c r="D14536" i="131"/>
  <c r="C14536" i="13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B14534" i="131"/>
  <c r="AA14534" i="131"/>
  <c r="Z14534" i="131"/>
  <c r="Y14534" i="131"/>
  <c r="X14534" i="131"/>
  <c r="W14534" i="131"/>
  <c r="V14534" i="131"/>
  <c r="U14534" i="131"/>
  <c r="T14534" i="131"/>
  <c r="S14534" i="131"/>
  <c r="R14534" i="131"/>
  <c r="Q14534" i="131"/>
  <c r="P14534" i="131"/>
  <c r="O14534" i="131"/>
  <c r="N14534" i="131"/>
  <c r="M14534" i="131"/>
  <c r="L14534" i="131"/>
  <c r="K14534" i="131"/>
  <c r="J14534" i="131"/>
  <c r="I14534" i="131"/>
  <c r="H14534" i="131"/>
  <c r="G14534" i="131"/>
  <c r="F14534" i="131"/>
  <c r="E14534" i="131"/>
  <c r="D14534" i="131"/>
  <c r="C14534" i="13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B14532" i="131"/>
  <c r="AA14532" i="131"/>
  <c r="Z14532" i="131"/>
  <c r="Y14532" i="131"/>
  <c r="X14532" i="131"/>
  <c r="W14532" i="131"/>
  <c r="V14532" i="131"/>
  <c r="U14532" i="131"/>
  <c r="T14532" i="131"/>
  <c r="S14532" i="131"/>
  <c r="R14532" i="131"/>
  <c r="Q14532" i="131"/>
  <c r="P14532" i="131"/>
  <c r="O14532" i="131"/>
  <c r="N14532" i="131"/>
  <c r="M14532" i="131"/>
  <c r="L14532" i="131"/>
  <c r="K14532" i="131"/>
  <c r="J14532" i="131"/>
  <c r="I14532" i="131"/>
  <c r="H14532" i="131"/>
  <c r="G14532" i="131"/>
  <c r="F14532" i="131"/>
  <c r="E14532" i="131"/>
  <c r="D14532" i="131"/>
  <c r="C14532" i="13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B14518" i="131"/>
  <c r="AA14518" i="131"/>
  <c r="Z14518" i="131"/>
  <c r="Y14518" i="131"/>
  <c r="X14518" i="131"/>
  <c r="W14518" i="131"/>
  <c r="V14518" i="131"/>
  <c r="U14518" i="131"/>
  <c r="T14518" i="131"/>
  <c r="S14518" i="131"/>
  <c r="R14518" i="131"/>
  <c r="Q14518" i="131"/>
  <c r="P14518" i="131"/>
  <c r="O14518" i="131"/>
  <c r="N14518" i="131"/>
  <c r="M14518" i="131"/>
  <c r="L14518" i="131"/>
  <c r="K14518" i="131"/>
  <c r="J14518" i="131"/>
  <c r="I14518" i="131"/>
  <c r="H14518" i="131"/>
  <c r="G14518" i="131"/>
  <c r="F14518" i="131"/>
  <c r="E14518" i="13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B14516" i="131"/>
  <c r="AA14516" i="131"/>
  <c r="Z14516" i="131"/>
  <c r="Y14516" i="131"/>
  <c r="X14516" i="131"/>
  <c r="W14516" i="131"/>
  <c r="V14516" i="131"/>
  <c r="U14516" i="131"/>
  <c r="T14516" i="131"/>
  <c r="S14516" i="131"/>
  <c r="R14516" i="131"/>
  <c r="Q14516" i="131"/>
  <c r="P14516" i="131"/>
  <c r="O14516" i="131"/>
  <c r="N14516" i="131"/>
  <c r="M14516" i="131"/>
  <c r="L14516" i="131"/>
  <c r="K14516" i="131"/>
  <c r="J14516" i="131"/>
  <c r="I14516" i="131"/>
  <c r="H14516" i="131"/>
  <c r="G14516" i="131"/>
  <c r="F14516" i="131"/>
  <c r="E14516" i="13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B14514" i="131"/>
  <c r="AA14514" i="131"/>
  <c r="Z14514" i="131"/>
  <c r="Y14514" i="131"/>
  <c r="X14514" i="131"/>
  <c r="W14514" i="131"/>
  <c r="V14514" i="131"/>
  <c r="U14514" i="131"/>
  <c r="T14514" i="131"/>
  <c r="S14514" i="131"/>
  <c r="R14514" i="131"/>
  <c r="Q14514" i="131"/>
  <c r="P14514" i="131"/>
  <c r="O14514" i="131"/>
  <c r="N14514" i="131"/>
  <c r="M14514" i="131"/>
  <c r="L14514" i="131"/>
  <c r="K14514" i="131"/>
  <c r="J14514" i="131"/>
  <c r="I14514" i="131"/>
  <c r="H14514" i="131"/>
  <c r="G14514" i="131"/>
  <c r="F14514" i="131"/>
  <c r="E14514" i="13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B14512" i="131"/>
  <c r="AA14512" i="131"/>
  <c r="Z14512" i="131"/>
  <c r="Y14512" i="131"/>
  <c r="X14512" i="131"/>
  <c r="W14512" i="131"/>
  <c r="V14512" i="131"/>
  <c r="U14512" i="131"/>
  <c r="T14512" i="131"/>
  <c r="S14512" i="131"/>
  <c r="R14512" i="131"/>
  <c r="Q14512" i="131"/>
  <c r="P14512" i="131"/>
  <c r="O14512" i="131"/>
  <c r="N14512" i="131"/>
  <c r="M14512" i="131"/>
  <c r="L14512" i="131"/>
  <c r="K14512" i="131"/>
  <c r="J14512" i="131"/>
  <c r="I14512" i="131"/>
  <c r="H14512" i="131"/>
  <c r="G14512" i="131"/>
  <c r="F14512" i="131"/>
  <c r="E14512" i="13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B14510" i="131"/>
  <c r="AA14510" i="131"/>
  <c r="Z14510" i="131"/>
  <c r="Y14510" i="131"/>
  <c r="X14510" i="131"/>
  <c r="W14510" i="131"/>
  <c r="V14510" i="131"/>
  <c r="U14510" i="131"/>
  <c r="T14510" i="131"/>
  <c r="S14510" i="131"/>
  <c r="R14510" i="131"/>
  <c r="Q14510" i="131"/>
  <c r="P14510" i="131"/>
  <c r="O14510" i="131"/>
  <c r="N14510" i="131"/>
  <c r="M14510" i="131"/>
  <c r="L14510" i="131"/>
  <c r="K14510" i="131"/>
  <c r="J14510" i="131"/>
  <c r="I14510" i="131"/>
  <c r="H14510" i="131"/>
  <c r="G14510" i="131"/>
  <c r="F14510" i="131"/>
  <c r="E14510" i="13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B14508" i="131"/>
  <c r="AA14508" i="131"/>
  <c r="Z14508" i="131"/>
  <c r="Y14508" i="131"/>
  <c r="X14508" i="131"/>
  <c r="W14508" i="131"/>
  <c r="V14508" i="131"/>
  <c r="U14508" i="131"/>
  <c r="T14508" i="131"/>
  <c r="S14508" i="131"/>
  <c r="R14508" i="131"/>
  <c r="Q14508" i="131"/>
  <c r="P14508" i="131"/>
  <c r="O14508" i="131"/>
  <c r="N14508" i="131"/>
  <c r="M14508" i="131"/>
  <c r="L14508" i="131"/>
  <c r="K14508" i="131"/>
  <c r="J14508" i="131"/>
  <c r="I14508" i="131"/>
  <c r="H14508" i="131"/>
  <c r="G14508" i="131"/>
  <c r="F14508" i="131"/>
  <c r="E14508" i="13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B14506" i="131"/>
  <c r="AA14506" i="131"/>
  <c r="Z14506" i="131"/>
  <c r="Y14506" i="131"/>
  <c r="X14506" i="131"/>
  <c r="W14506" i="131"/>
  <c r="V14506" i="131"/>
  <c r="U14506" i="131"/>
  <c r="T14506" i="131"/>
  <c r="S14506" i="131"/>
  <c r="R14506" i="131"/>
  <c r="Q14506" i="131"/>
  <c r="P14506" i="131"/>
  <c r="O14506" i="131"/>
  <c r="N14506" i="131"/>
  <c r="M14506" i="131"/>
  <c r="L14506" i="131"/>
  <c r="K14506" i="131"/>
  <c r="J14506" i="131"/>
  <c r="I14506" i="131"/>
  <c r="H14506" i="131"/>
  <c r="G14506" i="131"/>
  <c r="F14506" i="131"/>
  <c r="E14506" i="13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B14504" i="131"/>
  <c r="AA14504" i="131"/>
  <c r="Z14504" i="131"/>
  <c r="Y14504" i="131"/>
  <c r="X14504" i="131"/>
  <c r="W14504" i="131"/>
  <c r="V14504" i="131"/>
  <c r="U14504" i="131"/>
  <c r="T14504" i="131"/>
  <c r="S14504" i="131"/>
  <c r="R14504" i="131"/>
  <c r="Q14504" i="131"/>
  <c r="P14504" i="131"/>
  <c r="O14504" i="131"/>
  <c r="N14504" i="131"/>
  <c r="M14504" i="131"/>
  <c r="L14504" i="131"/>
  <c r="K14504" i="131"/>
  <c r="J14504" i="131"/>
  <c r="I14504" i="131"/>
  <c r="H14504" i="131"/>
  <c r="G14504" i="131"/>
  <c r="F14504" i="131"/>
  <c r="E14504" i="13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B14502" i="131"/>
  <c r="AA14502" i="131"/>
  <c r="Z14502" i="131"/>
  <c r="Y14502" i="131"/>
  <c r="X14502" i="131"/>
  <c r="W14502" i="131"/>
  <c r="V14502" i="131"/>
  <c r="U14502" i="131"/>
  <c r="T14502" i="131"/>
  <c r="S14502" i="131"/>
  <c r="R14502" i="131"/>
  <c r="Q14502" i="131"/>
  <c r="P14502" i="131"/>
  <c r="O14502" i="131"/>
  <c r="N14502" i="131"/>
  <c r="M14502" i="131"/>
  <c r="L14502" i="131"/>
  <c r="K14502" i="131"/>
  <c r="J14502" i="131"/>
  <c r="I14502" i="131"/>
  <c r="H14502" i="131"/>
  <c r="G14502" i="131"/>
  <c r="F14502" i="131"/>
  <c r="E14502" i="13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X14488" i="131"/>
  <c r="W14488" i="131"/>
  <c r="V14488" i="131"/>
  <c r="U14488" i="131"/>
  <c r="T14488" i="131"/>
  <c r="S14488" i="131"/>
  <c r="R14488" i="131"/>
  <c r="Q14488" i="131"/>
  <c r="P14488" i="131"/>
  <c r="O14488" i="131"/>
  <c r="N14488" i="131"/>
  <c r="M14488" i="131"/>
  <c r="L14488" i="131"/>
  <c r="K14488" i="131"/>
  <c r="J14488" i="131"/>
  <c r="I14488" i="131"/>
  <c r="H14488" i="131"/>
  <c r="G14488" i="13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X14486" i="131"/>
  <c r="W14486" i="131"/>
  <c r="V14486" i="131"/>
  <c r="U14486" i="131"/>
  <c r="T14486" i="131"/>
  <c r="S14486" i="131"/>
  <c r="R14486" i="131"/>
  <c r="Q14486" i="131"/>
  <c r="P14486" i="131"/>
  <c r="O14486" i="131"/>
  <c r="N14486" i="131"/>
  <c r="M14486" i="131"/>
  <c r="L14486" i="131"/>
  <c r="K14486" i="131"/>
  <c r="J14486" i="131"/>
  <c r="I14486" i="131"/>
  <c r="H14486" i="131"/>
  <c r="G14486" i="13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X14484" i="131"/>
  <c r="W14484" i="131"/>
  <c r="V14484" i="131"/>
  <c r="U14484" i="131"/>
  <c r="T14484" i="131"/>
  <c r="S14484" i="131"/>
  <c r="R14484" i="131"/>
  <c r="Q14484" i="131"/>
  <c r="P14484" i="131"/>
  <c r="O14484" i="131"/>
  <c r="N14484" i="131"/>
  <c r="M14484" i="131"/>
  <c r="L14484" i="131"/>
  <c r="K14484" i="131"/>
  <c r="J14484" i="131"/>
  <c r="I14484" i="131"/>
  <c r="H14484" i="131"/>
  <c r="G14484" i="13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X14482" i="131"/>
  <c r="W14482" i="131"/>
  <c r="V14482" i="131"/>
  <c r="U14482" i="131"/>
  <c r="T14482" i="131"/>
  <c r="S14482" i="131"/>
  <c r="R14482" i="131"/>
  <c r="Q14482" i="131"/>
  <c r="P14482" i="131"/>
  <c r="O14482" i="131"/>
  <c r="N14482" i="131"/>
  <c r="M14482" i="131"/>
  <c r="L14482" i="131"/>
  <c r="K14482" i="131"/>
  <c r="J14482" i="131"/>
  <c r="I14482" i="131"/>
  <c r="H14482" i="131"/>
  <c r="G14482" i="13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X14480" i="131"/>
  <c r="W14480" i="131"/>
  <c r="V14480" i="131"/>
  <c r="U14480" i="131"/>
  <c r="T14480" i="131"/>
  <c r="S14480" i="131"/>
  <c r="R14480" i="131"/>
  <c r="Q14480" i="131"/>
  <c r="P14480" i="131"/>
  <c r="O14480" i="131"/>
  <c r="N14480" i="131"/>
  <c r="M14480" i="131"/>
  <c r="L14480" i="131"/>
  <c r="K14480" i="131"/>
  <c r="J14480" i="131"/>
  <c r="I14480" i="131"/>
  <c r="H14480" i="131"/>
  <c r="G14480" i="13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X14478" i="131"/>
  <c r="W14478" i="131"/>
  <c r="V14478" i="131"/>
  <c r="U14478" i="131"/>
  <c r="T14478" i="131"/>
  <c r="S14478" i="131"/>
  <c r="R14478" i="131"/>
  <c r="Q14478" i="131"/>
  <c r="P14478" i="131"/>
  <c r="O14478" i="131"/>
  <c r="N14478" i="131"/>
  <c r="M14478" i="131"/>
  <c r="L14478" i="131"/>
  <c r="K14478" i="131"/>
  <c r="J14478" i="131"/>
  <c r="I14478" i="131"/>
  <c r="H14478" i="131"/>
  <c r="G14478" i="13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X14476" i="131"/>
  <c r="W14476" i="131"/>
  <c r="V14476" i="131"/>
  <c r="U14476" i="131"/>
  <c r="T14476" i="131"/>
  <c r="S14476" i="131"/>
  <c r="R14476" i="131"/>
  <c r="Q14476" i="131"/>
  <c r="P14476" i="131"/>
  <c r="O14476" i="131"/>
  <c r="N14476" i="131"/>
  <c r="M14476" i="131"/>
  <c r="L14476" i="131"/>
  <c r="K14476" i="131"/>
  <c r="J14476" i="131"/>
  <c r="I14476" i="131"/>
  <c r="H14476" i="131"/>
  <c r="G14476" i="13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X14474" i="131"/>
  <c r="W14474" i="131"/>
  <c r="V14474" i="131"/>
  <c r="U14474" i="131"/>
  <c r="T14474" i="131"/>
  <c r="S14474" i="131"/>
  <c r="R14474" i="131"/>
  <c r="Q14474" i="131"/>
  <c r="P14474" i="131"/>
  <c r="O14474" i="131"/>
  <c r="N14474" i="131"/>
  <c r="M14474" i="131"/>
  <c r="L14474" i="131"/>
  <c r="K14474" i="131"/>
  <c r="J14474" i="131"/>
  <c r="I14474" i="131"/>
  <c r="H14474" i="131"/>
  <c r="G14474" i="13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X14472" i="131"/>
  <c r="W14472" i="131"/>
  <c r="V14472" i="131"/>
  <c r="U14472" i="131"/>
  <c r="T14472" i="131"/>
  <c r="S14472" i="131"/>
  <c r="R14472" i="131"/>
  <c r="Q14472" i="131"/>
  <c r="P14472" i="131"/>
  <c r="O14472" i="131"/>
  <c r="N14472" i="131"/>
  <c r="M14472" i="131"/>
  <c r="L14472" i="131"/>
  <c r="K14472" i="131"/>
  <c r="J14472" i="131"/>
  <c r="I14472" i="131"/>
  <c r="H14472" i="131"/>
  <c r="G14472" i="13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Z14458" i="131"/>
  <c r="Y14458" i="131"/>
  <c r="X14458" i="131"/>
  <c r="W14458" i="131"/>
  <c r="V14458" i="131"/>
  <c r="U14458" i="131"/>
  <c r="T14458" i="131"/>
  <c r="S14458" i="131"/>
  <c r="R14458" i="131"/>
  <c r="Q14458" i="131"/>
  <c r="P14458" i="131"/>
  <c r="O14458" i="131"/>
  <c r="N14458" i="131"/>
  <c r="M14458" i="131"/>
  <c r="L14458" i="131"/>
  <c r="K14458" i="131"/>
  <c r="J14458" i="131"/>
  <c r="I14458" i="131"/>
  <c r="H14458" i="131"/>
  <c r="G14458" i="131"/>
  <c r="F14458" i="131"/>
  <c r="E14458" i="131"/>
  <c r="D14458" i="131"/>
  <c r="C14458" i="13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Z14456" i="131"/>
  <c r="Y14456" i="131"/>
  <c r="X14456" i="131"/>
  <c r="W14456" i="131"/>
  <c r="V14456" i="131"/>
  <c r="U14456" i="131"/>
  <c r="T14456" i="131"/>
  <c r="S14456" i="131"/>
  <c r="R14456" i="131"/>
  <c r="Q14456" i="131"/>
  <c r="P14456" i="131"/>
  <c r="O14456" i="131"/>
  <c r="N14456" i="131"/>
  <c r="M14456" i="131"/>
  <c r="L14456" i="131"/>
  <c r="K14456" i="131"/>
  <c r="J14456" i="131"/>
  <c r="I14456" i="131"/>
  <c r="H14456" i="131"/>
  <c r="G14456" i="131"/>
  <c r="F14456" i="131"/>
  <c r="E14456" i="131"/>
  <c r="D14456" i="131"/>
  <c r="C14456" i="13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Z14454" i="131"/>
  <c r="Y14454" i="131"/>
  <c r="X14454" i="131"/>
  <c r="W14454" i="131"/>
  <c r="V14454" i="131"/>
  <c r="U14454" i="131"/>
  <c r="T14454" i="131"/>
  <c r="S14454" i="131"/>
  <c r="R14454" i="131"/>
  <c r="Q14454" i="131"/>
  <c r="P14454" i="131"/>
  <c r="O14454" i="131"/>
  <c r="N14454" i="131"/>
  <c r="M14454" i="131"/>
  <c r="L14454" i="131"/>
  <c r="K14454" i="131"/>
  <c r="J14454" i="131"/>
  <c r="I14454" i="131"/>
  <c r="H14454" i="131"/>
  <c r="G14454" i="131"/>
  <c r="F14454" i="131"/>
  <c r="E14454" i="131"/>
  <c r="D14454" i="131"/>
  <c r="C14454" i="13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Z14452" i="131"/>
  <c r="Y14452" i="131"/>
  <c r="X14452" i="131"/>
  <c r="W14452" i="131"/>
  <c r="V14452" i="131"/>
  <c r="U14452" i="131"/>
  <c r="T14452" i="131"/>
  <c r="S14452" i="131"/>
  <c r="R14452" i="131"/>
  <c r="Q14452" i="131"/>
  <c r="P14452" i="131"/>
  <c r="O14452" i="131"/>
  <c r="N14452" i="131"/>
  <c r="M14452" i="131"/>
  <c r="L14452" i="131"/>
  <c r="K14452" i="131"/>
  <c r="J14452" i="131"/>
  <c r="I14452" i="131"/>
  <c r="H14452" i="131"/>
  <c r="G14452" i="131"/>
  <c r="F14452" i="131"/>
  <c r="E14452" i="131"/>
  <c r="D14452" i="131"/>
  <c r="C14452" i="13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Z14450" i="131"/>
  <c r="Y14450" i="131"/>
  <c r="X14450" i="131"/>
  <c r="W14450" i="131"/>
  <c r="V14450" i="131"/>
  <c r="U14450" i="131"/>
  <c r="T14450" i="131"/>
  <c r="S14450" i="131"/>
  <c r="R14450" i="131"/>
  <c r="Q14450" i="131"/>
  <c r="P14450" i="131"/>
  <c r="O14450" i="131"/>
  <c r="N14450" i="131"/>
  <c r="M14450" i="131"/>
  <c r="L14450" i="131"/>
  <c r="K14450" i="131"/>
  <c r="J14450" i="131"/>
  <c r="I14450" i="131"/>
  <c r="H14450" i="131"/>
  <c r="G14450" i="131"/>
  <c r="F14450" i="131"/>
  <c r="E14450" i="131"/>
  <c r="D14450" i="131"/>
  <c r="C14450" i="13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Z14448" i="131"/>
  <c r="Y14448" i="131"/>
  <c r="X14448" i="131"/>
  <c r="W14448" i="131"/>
  <c r="V14448" i="131"/>
  <c r="U14448" i="131"/>
  <c r="T14448" i="131"/>
  <c r="S14448" i="131"/>
  <c r="R14448" i="131"/>
  <c r="Q14448" i="131"/>
  <c r="P14448" i="131"/>
  <c r="O14448" i="131"/>
  <c r="N14448" i="131"/>
  <c r="M14448" i="131"/>
  <c r="L14448" i="131"/>
  <c r="K14448" i="131"/>
  <c r="J14448" i="131"/>
  <c r="I14448" i="131"/>
  <c r="H14448" i="131"/>
  <c r="G14448" i="131"/>
  <c r="F14448" i="131"/>
  <c r="E14448" i="131"/>
  <c r="D14448" i="131"/>
  <c r="C14448" i="13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Z14446" i="131"/>
  <c r="Y14446" i="131"/>
  <c r="X14446" i="131"/>
  <c r="W14446" i="131"/>
  <c r="V14446" i="131"/>
  <c r="U14446" i="131"/>
  <c r="T14446" i="131"/>
  <c r="S14446" i="131"/>
  <c r="R14446" i="131"/>
  <c r="Q14446" i="131"/>
  <c r="P14446" i="131"/>
  <c r="O14446" i="131"/>
  <c r="N14446" i="131"/>
  <c r="M14446" i="131"/>
  <c r="L14446" i="131"/>
  <c r="K14446" i="131"/>
  <c r="J14446" i="131"/>
  <c r="I14446" i="131"/>
  <c r="H14446" i="131"/>
  <c r="G14446" i="131"/>
  <c r="F14446" i="131"/>
  <c r="E14446" i="131"/>
  <c r="D14446" i="131"/>
  <c r="C14446" i="13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Z14444" i="131"/>
  <c r="Y14444" i="131"/>
  <c r="X14444" i="131"/>
  <c r="W14444" i="131"/>
  <c r="V14444" i="131"/>
  <c r="U14444" i="131"/>
  <c r="T14444" i="131"/>
  <c r="S14444" i="131"/>
  <c r="R14444" i="131"/>
  <c r="Q14444" i="131"/>
  <c r="P14444" i="131"/>
  <c r="O14444" i="131"/>
  <c r="N14444" i="131"/>
  <c r="M14444" i="131"/>
  <c r="L14444" i="131"/>
  <c r="K14444" i="131"/>
  <c r="J14444" i="131"/>
  <c r="I14444" i="131"/>
  <c r="H14444" i="131"/>
  <c r="G14444" i="131"/>
  <c r="F14444" i="131"/>
  <c r="E14444" i="131"/>
  <c r="D14444" i="131"/>
  <c r="C14444" i="13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Z14442" i="131"/>
  <c r="Y14442" i="131"/>
  <c r="X14442" i="131"/>
  <c r="W14442" i="131"/>
  <c r="V14442" i="131"/>
  <c r="U14442" i="131"/>
  <c r="T14442" i="131"/>
  <c r="S14442" i="131"/>
  <c r="R14442" i="131"/>
  <c r="Q14442" i="131"/>
  <c r="P14442" i="131"/>
  <c r="O14442" i="131"/>
  <c r="N14442" i="131"/>
  <c r="M14442" i="131"/>
  <c r="L14442" i="131"/>
  <c r="K14442" i="131"/>
  <c r="J14442" i="131"/>
  <c r="I14442" i="131"/>
  <c r="H14442" i="131"/>
  <c r="G14442" i="131"/>
  <c r="F14442" i="131"/>
  <c r="E14442" i="131"/>
  <c r="D14442" i="131"/>
  <c r="C14442" i="13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B14428" i="131"/>
  <c r="AA14428" i="131"/>
  <c r="Z14428" i="131"/>
  <c r="Y14428" i="131"/>
  <c r="X14428" i="131"/>
  <c r="W14428" i="131"/>
  <c r="V14428" i="131"/>
  <c r="U14428" i="131"/>
  <c r="T14428" i="131"/>
  <c r="S14428" i="131"/>
  <c r="R14428" i="131"/>
  <c r="Q14428" i="131"/>
  <c r="P14428" i="131"/>
  <c r="O14428" i="131"/>
  <c r="N14428" i="131"/>
  <c r="M14428" i="131"/>
  <c r="L14428" i="131"/>
  <c r="K14428" i="131"/>
  <c r="J14428" i="131"/>
  <c r="I14428" i="131"/>
  <c r="H14428" i="131"/>
  <c r="G14428" i="131"/>
  <c r="F14428" i="131"/>
  <c r="E14428" i="131"/>
  <c r="D14428" i="131"/>
  <c r="C14428" i="13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B14426" i="131"/>
  <c r="AA14426" i="131"/>
  <c r="Z14426" i="131"/>
  <c r="Y14426" i="131"/>
  <c r="X14426" i="131"/>
  <c r="W14426" i="131"/>
  <c r="V14426" i="131"/>
  <c r="U14426" i="131"/>
  <c r="T14426" i="131"/>
  <c r="S14426" i="131"/>
  <c r="R14426" i="131"/>
  <c r="Q14426" i="131"/>
  <c r="P14426" i="131"/>
  <c r="O14426" i="131"/>
  <c r="N14426" i="131"/>
  <c r="M14426" i="131"/>
  <c r="L14426" i="131"/>
  <c r="K14426" i="131"/>
  <c r="J14426" i="131"/>
  <c r="I14426" i="131"/>
  <c r="H14426" i="131"/>
  <c r="G14426" i="131"/>
  <c r="F14426" i="131"/>
  <c r="E14426" i="131"/>
  <c r="D14426" i="131"/>
  <c r="C14426" i="13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B14424" i="131"/>
  <c r="AA14424" i="131"/>
  <c r="Z14424" i="131"/>
  <c r="Y14424" i="131"/>
  <c r="X14424" i="131"/>
  <c r="W14424" i="131"/>
  <c r="V14424" i="131"/>
  <c r="U14424" i="131"/>
  <c r="T14424" i="131"/>
  <c r="S14424" i="131"/>
  <c r="R14424" i="131"/>
  <c r="Q14424" i="131"/>
  <c r="P14424" i="131"/>
  <c r="O14424" i="131"/>
  <c r="N14424" i="131"/>
  <c r="M14424" i="131"/>
  <c r="L14424" i="131"/>
  <c r="K14424" i="131"/>
  <c r="J14424" i="131"/>
  <c r="I14424" i="131"/>
  <c r="H14424" i="131"/>
  <c r="G14424" i="131"/>
  <c r="F14424" i="131"/>
  <c r="E14424" i="131"/>
  <c r="D14424" i="131"/>
  <c r="C14424" i="13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B14422" i="131"/>
  <c r="AA14422" i="131"/>
  <c r="Z14422" i="131"/>
  <c r="Y14422" i="131"/>
  <c r="X14422" i="131"/>
  <c r="W14422" i="131"/>
  <c r="V14422" i="131"/>
  <c r="U14422" i="131"/>
  <c r="T14422" i="131"/>
  <c r="S14422" i="131"/>
  <c r="R14422" i="131"/>
  <c r="Q14422" i="131"/>
  <c r="P14422" i="131"/>
  <c r="O14422" i="131"/>
  <c r="N14422" i="131"/>
  <c r="M14422" i="131"/>
  <c r="L14422" i="131"/>
  <c r="K14422" i="131"/>
  <c r="J14422" i="131"/>
  <c r="I14422" i="131"/>
  <c r="H14422" i="131"/>
  <c r="G14422" i="131"/>
  <c r="F14422" i="131"/>
  <c r="E14422" i="131"/>
  <c r="D14422" i="131"/>
  <c r="C14422" i="13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B14420" i="131"/>
  <c r="AA14420" i="131"/>
  <c r="Z14420" i="131"/>
  <c r="Y14420" i="131"/>
  <c r="X14420" i="131"/>
  <c r="W14420" i="131"/>
  <c r="V14420" i="131"/>
  <c r="U14420" i="131"/>
  <c r="T14420" i="131"/>
  <c r="S14420" i="131"/>
  <c r="R14420" i="131"/>
  <c r="Q14420" i="131"/>
  <c r="P14420" i="131"/>
  <c r="O14420" i="131"/>
  <c r="N14420" i="131"/>
  <c r="M14420" i="131"/>
  <c r="L14420" i="131"/>
  <c r="K14420" i="131"/>
  <c r="J14420" i="131"/>
  <c r="I14420" i="131"/>
  <c r="H14420" i="131"/>
  <c r="G14420" i="131"/>
  <c r="F14420" i="131"/>
  <c r="E14420" i="131"/>
  <c r="D14420" i="131"/>
  <c r="C14420" i="13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B14418" i="131"/>
  <c r="AA14418" i="131"/>
  <c r="Z14418" i="131"/>
  <c r="Y14418" i="131"/>
  <c r="X14418" i="131"/>
  <c r="W14418" i="131"/>
  <c r="V14418" i="131"/>
  <c r="U14418" i="131"/>
  <c r="T14418" i="131"/>
  <c r="S14418" i="131"/>
  <c r="R14418" i="131"/>
  <c r="Q14418" i="131"/>
  <c r="P14418" i="131"/>
  <c r="O14418" i="131"/>
  <c r="N14418" i="131"/>
  <c r="M14418" i="131"/>
  <c r="L14418" i="131"/>
  <c r="K14418" i="131"/>
  <c r="J14418" i="131"/>
  <c r="I14418" i="131"/>
  <c r="H14418" i="131"/>
  <c r="G14418" i="131"/>
  <c r="F14418" i="131"/>
  <c r="E14418" i="131"/>
  <c r="D14418" i="131"/>
  <c r="C14418" i="13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B14416" i="131"/>
  <c r="AA14416" i="131"/>
  <c r="Z14416" i="131"/>
  <c r="Y14416" i="131"/>
  <c r="X14416" i="131"/>
  <c r="W14416" i="131"/>
  <c r="V14416" i="131"/>
  <c r="U14416" i="131"/>
  <c r="T14416" i="131"/>
  <c r="S14416" i="131"/>
  <c r="R14416" i="131"/>
  <c r="Q14416" i="131"/>
  <c r="P14416" i="131"/>
  <c r="O14416" i="131"/>
  <c r="N14416" i="131"/>
  <c r="M14416" i="131"/>
  <c r="L14416" i="131"/>
  <c r="K14416" i="131"/>
  <c r="J14416" i="131"/>
  <c r="I14416" i="131"/>
  <c r="H14416" i="131"/>
  <c r="G14416" i="131"/>
  <c r="F14416" i="131"/>
  <c r="E14416" i="131"/>
  <c r="D14416" i="131"/>
  <c r="C14416" i="13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B14414" i="131"/>
  <c r="AA14414" i="131"/>
  <c r="Z14414" i="131"/>
  <c r="Y14414" i="131"/>
  <c r="X14414" i="131"/>
  <c r="W14414" i="131"/>
  <c r="V14414" i="131"/>
  <c r="U14414" i="131"/>
  <c r="T14414" i="131"/>
  <c r="S14414" i="131"/>
  <c r="R14414" i="131"/>
  <c r="Q14414" i="131"/>
  <c r="P14414" i="131"/>
  <c r="O14414" i="131"/>
  <c r="N14414" i="131"/>
  <c r="M14414" i="131"/>
  <c r="L14414" i="131"/>
  <c r="K14414" i="131"/>
  <c r="J14414" i="131"/>
  <c r="I14414" i="131"/>
  <c r="H14414" i="131"/>
  <c r="G14414" i="131"/>
  <c r="F14414" i="131"/>
  <c r="E14414" i="131"/>
  <c r="D14414" i="131"/>
  <c r="C14414" i="13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B14412" i="131"/>
  <c r="AA14412" i="131"/>
  <c r="Z14412" i="131"/>
  <c r="Y14412" i="131"/>
  <c r="X14412" i="131"/>
  <c r="W14412" i="131"/>
  <c r="V14412" i="131"/>
  <c r="U14412" i="131"/>
  <c r="T14412" i="131"/>
  <c r="S14412" i="131"/>
  <c r="R14412" i="131"/>
  <c r="Q14412" i="131"/>
  <c r="P14412" i="131"/>
  <c r="O14412" i="131"/>
  <c r="N14412" i="131"/>
  <c r="M14412" i="131"/>
  <c r="L14412" i="131"/>
  <c r="K14412" i="131"/>
  <c r="J14412" i="131"/>
  <c r="I14412" i="131"/>
  <c r="H14412" i="131"/>
  <c r="G14412" i="131"/>
  <c r="F14412" i="131"/>
  <c r="E14412" i="131"/>
  <c r="D14412" i="131"/>
  <c r="C14412" i="13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B14398" i="131"/>
  <c r="AA14398" i="131"/>
  <c r="Z14398" i="131"/>
  <c r="Y14398" i="131"/>
  <c r="X14398" i="131"/>
  <c r="W14398" i="131"/>
  <c r="V14398" i="131"/>
  <c r="U14398" i="131"/>
  <c r="T14398" i="131"/>
  <c r="S14398" i="131"/>
  <c r="R14398" i="131"/>
  <c r="Q14398" i="131"/>
  <c r="P14398" i="131"/>
  <c r="O14398" i="131"/>
  <c r="N14398" i="131"/>
  <c r="M14398" i="131"/>
  <c r="L14398" i="131"/>
  <c r="K14398" i="131"/>
  <c r="J14398" i="131"/>
  <c r="I14398" i="131"/>
  <c r="H14398" i="131"/>
  <c r="G14398" i="131"/>
  <c r="F14398" i="131"/>
  <c r="E14398" i="13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B14396" i="131"/>
  <c r="AA14396" i="131"/>
  <c r="Z14396" i="131"/>
  <c r="Y14396" i="131"/>
  <c r="X14396" i="131"/>
  <c r="W14396" i="131"/>
  <c r="V14396" i="131"/>
  <c r="U14396" i="131"/>
  <c r="T14396" i="131"/>
  <c r="S14396" i="131"/>
  <c r="R14396" i="131"/>
  <c r="Q14396" i="131"/>
  <c r="P14396" i="131"/>
  <c r="O14396" i="131"/>
  <c r="N14396" i="131"/>
  <c r="M14396" i="131"/>
  <c r="L14396" i="131"/>
  <c r="K14396" i="131"/>
  <c r="J14396" i="131"/>
  <c r="I14396" i="131"/>
  <c r="H14396" i="131"/>
  <c r="G14396" i="131"/>
  <c r="F14396" i="131"/>
  <c r="E14396" i="13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B14394" i="131"/>
  <c r="AA14394" i="131"/>
  <c r="Z14394" i="131"/>
  <c r="Y14394" i="131"/>
  <c r="X14394" i="131"/>
  <c r="W14394" i="131"/>
  <c r="V14394" i="131"/>
  <c r="U14394" i="131"/>
  <c r="T14394" i="131"/>
  <c r="S14394" i="131"/>
  <c r="R14394" i="131"/>
  <c r="Q14394" i="131"/>
  <c r="P14394" i="131"/>
  <c r="O14394" i="131"/>
  <c r="N14394" i="131"/>
  <c r="M14394" i="131"/>
  <c r="L14394" i="131"/>
  <c r="K14394" i="131"/>
  <c r="J14394" i="131"/>
  <c r="I14394" i="131"/>
  <c r="H14394" i="131"/>
  <c r="G14394" i="131"/>
  <c r="F14394" i="131"/>
  <c r="E14394" i="13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B14392" i="131"/>
  <c r="AA14392" i="131"/>
  <c r="Z14392" i="131"/>
  <c r="Y14392" i="131"/>
  <c r="X14392" i="131"/>
  <c r="W14392" i="131"/>
  <c r="V14392" i="131"/>
  <c r="U14392" i="131"/>
  <c r="T14392" i="131"/>
  <c r="S14392" i="131"/>
  <c r="R14392" i="131"/>
  <c r="Q14392" i="131"/>
  <c r="P14392" i="131"/>
  <c r="O14392" i="131"/>
  <c r="N14392" i="131"/>
  <c r="M14392" i="131"/>
  <c r="L14392" i="131"/>
  <c r="K14392" i="131"/>
  <c r="J14392" i="131"/>
  <c r="I14392" i="131"/>
  <c r="H14392" i="131"/>
  <c r="G14392" i="131"/>
  <c r="F14392" i="131"/>
  <c r="E14392" i="13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B14390" i="131"/>
  <c r="AA14390" i="131"/>
  <c r="Z14390" i="131"/>
  <c r="Y14390" i="131"/>
  <c r="X14390" i="131"/>
  <c r="W14390" i="131"/>
  <c r="V14390" i="131"/>
  <c r="U14390" i="131"/>
  <c r="T14390" i="131"/>
  <c r="S14390" i="131"/>
  <c r="R14390" i="131"/>
  <c r="Q14390" i="131"/>
  <c r="P14390" i="131"/>
  <c r="O14390" i="131"/>
  <c r="N14390" i="131"/>
  <c r="M14390" i="131"/>
  <c r="L14390" i="131"/>
  <c r="K14390" i="131"/>
  <c r="J14390" i="131"/>
  <c r="I14390" i="131"/>
  <c r="H14390" i="131"/>
  <c r="G14390" i="131"/>
  <c r="F14390" i="131"/>
  <c r="E14390" i="13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B14388" i="131"/>
  <c r="AA14388" i="131"/>
  <c r="Z14388" i="131"/>
  <c r="Y14388" i="131"/>
  <c r="X14388" i="131"/>
  <c r="W14388" i="131"/>
  <c r="V14388" i="131"/>
  <c r="U14388" i="131"/>
  <c r="T14388" i="131"/>
  <c r="S14388" i="131"/>
  <c r="R14388" i="131"/>
  <c r="Q14388" i="131"/>
  <c r="P14388" i="131"/>
  <c r="O14388" i="131"/>
  <c r="N14388" i="131"/>
  <c r="M14388" i="131"/>
  <c r="L14388" i="131"/>
  <c r="K14388" i="131"/>
  <c r="J14388" i="131"/>
  <c r="I14388" i="131"/>
  <c r="H14388" i="131"/>
  <c r="G14388" i="131"/>
  <c r="F14388" i="131"/>
  <c r="E14388" i="13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B14386" i="131"/>
  <c r="AA14386" i="131"/>
  <c r="Z14386" i="131"/>
  <c r="Y14386" i="131"/>
  <c r="X14386" i="131"/>
  <c r="W14386" i="131"/>
  <c r="V14386" i="131"/>
  <c r="U14386" i="131"/>
  <c r="T14386" i="131"/>
  <c r="S14386" i="131"/>
  <c r="R14386" i="131"/>
  <c r="Q14386" i="131"/>
  <c r="P14386" i="131"/>
  <c r="O14386" i="131"/>
  <c r="N14386" i="131"/>
  <c r="M14386" i="131"/>
  <c r="L14386" i="131"/>
  <c r="K14386" i="131"/>
  <c r="J14386" i="131"/>
  <c r="I14386" i="131"/>
  <c r="H14386" i="131"/>
  <c r="G14386" i="131"/>
  <c r="F14386" i="131"/>
  <c r="E14386" i="13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B14384" i="131"/>
  <c r="AA14384" i="131"/>
  <c r="Z14384" i="131"/>
  <c r="Y14384" i="131"/>
  <c r="X14384" i="131"/>
  <c r="W14384" i="131"/>
  <c r="V14384" i="131"/>
  <c r="U14384" i="131"/>
  <c r="T14384" i="131"/>
  <c r="S14384" i="131"/>
  <c r="R14384" i="131"/>
  <c r="Q14384" i="131"/>
  <c r="P14384" i="131"/>
  <c r="O14384" i="131"/>
  <c r="N14384" i="131"/>
  <c r="M14384" i="131"/>
  <c r="L14384" i="131"/>
  <c r="K14384" i="131"/>
  <c r="J14384" i="131"/>
  <c r="I14384" i="131"/>
  <c r="H14384" i="131"/>
  <c r="G14384" i="131"/>
  <c r="F14384" i="131"/>
  <c r="E14384" i="13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B14382" i="131"/>
  <c r="AA14382" i="131"/>
  <c r="Z14382" i="131"/>
  <c r="Y14382" i="131"/>
  <c r="X14382" i="131"/>
  <c r="W14382" i="131"/>
  <c r="V14382" i="131"/>
  <c r="U14382" i="131"/>
  <c r="T14382" i="131"/>
  <c r="S14382" i="131"/>
  <c r="R14382" i="131"/>
  <c r="Q14382" i="131"/>
  <c r="P14382" i="131"/>
  <c r="O14382" i="131"/>
  <c r="N14382" i="131"/>
  <c r="M14382" i="131"/>
  <c r="L14382" i="131"/>
  <c r="K14382" i="131"/>
  <c r="J14382" i="131"/>
  <c r="I14382" i="131"/>
  <c r="H14382" i="131"/>
  <c r="G14382" i="131"/>
  <c r="F14382" i="131"/>
  <c r="E14382" i="13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X14368" i="131"/>
  <c r="W14368" i="131"/>
  <c r="V14368" i="131"/>
  <c r="U14368" i="131"/>
  <c r="T14368" i="131"/>
  <c r="S14368" i="131"/>
  <c r="R14368" i="131"/>
  <c r="Q14368" i="131"/>
  <c r="P14368" i="131"/>
  <c r="O14368" i="131"/>
  <c r="N14368" i="131"/>
  <c r="M14368" i="131"/>
  <c r="L14368" i="131"/>
  <c r="K14368" i="131"/>
  <c r="J14368" i="131"/>
  <c r="I14368" i="131"/>
  <c r="H14368" i="131"/>
  <c r="G14368" i="13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X14366" i="131"/>
  <c r="W14366" i="131"/>
  <c r="V14366" i="131"/>
  <c r="U14366" i="131"/>
  <c r="T14366" i="131"/>
  <c r="S14366" i="131"/>
  <c r="R14366" i="131"/>
  <c r="Q14366" i="131"/>
  <c r="P14366" i="131"/>
  <c r="O14366" i="131"/>
  <c r="N14366" i="131"/>
  <c r="M14366" i="131"/>
  <c r="L14366" i="131"/>
  <c r="K14366" i="131"/>
  <c r="J14366" i="131"/>
  <c r="I14366" i="131"/>
  <c r="H14366" i="131"/>
  <c r="G14366" i="13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X14364" i="131"/>
  <c r="W14364" i="131"/>
  <c r="V14364" i="131"/>
  <c r="U14364" i="131"/>
  <c r="T14364" i="131"/>
  <c r="S14364" i="131"/>
  <c r="R14364" i="131"/>
  <c r="Q14364" i="131"/>
  <c r="P14364" i="131"/>
  <c r="O14364" i="131"/>
  <c r="N14364" i="131"/>
  <c r="M14364" i="131"/>
  <c r="L14364" i="131"/>
  <c r="K14364" i="131"/>
  <c r="J14364" i="131"/>
  <c r="I14364" i="131"/>
  <c r="H14364" i="131"/>
  <c r="G14364" i="13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X14362" i="131"/>
  <c r="W14362" i="131"/>
  <c r="V14362" i="131"/>
  <c r="U14362" i="131"/>
  <c r="T14362" i="131"/>
  <c r="S14362" i="131"/>
  <c r="R14362" i="131"/>
  <c r="Q14362" i="131"/>
  <c r="P14362" i="131"/>
  <c r="O14362" i="131"/>
  <c r="N14362" i="131"/>
  <c r="M14362" i="131"/>
  <c r="L14362" i="131"/>
  <c r="K14362" i="131"/>
  <c r="J14362" i="131"/>
  <c r="I14362" i="131"/>
  <c r="H14362" i="131"/>
  <c r="G14362" i="13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X14360" i="131"/>
  <c r="W14360" i="131"/>
  <c r="V14360" i="131"/>
  <c r="U14360" i="131"/>
  <c r="T14360" i="131"/>
  <c r="S14360" i="131"/>
  <c r="R14360" i="131"/>
  <c r="Q14360" i="131"/>
  <c r="P14360" i="131"/>
  <c r="O14360" i="131"/>
  <c r="N14360" i="131"/>
  <c r="M14360" i="131"/>
  <c r="L14360" i="131"/>
  <c r="K14360" i="131"/>
  <c r="J14360" i="131"/>
  <c r="I14360" i="131"/>
  <c r="H14360" i="131"/>
  <c r="G14360" i="13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X14358" i="131"/>
  <c r="W14358" i="131"/>
  <c r="V14358" i="131"/>
  <c r="U14358" i="131"/>
  <c r="T14358" i="131"/>
  <c r="S14358" i="131"/>
  <c r="R14358" i="131"/>
  <c r="Q14358" i="131"/>
  <c r="P14358" i="131"/>
  <c r="O14358" i="131"/>
  <c r="N14358" i="131"/>
  <c r="M14358" i="131"/>
  <c r="L14358" i="131"/>
  <c r="K14358" i="131"/>
  <c r="J14358" i="131"/>
  <c r="I14358" i="131"/>
  <c r="H14358" i="131"/>
  <c r="G14358" i="13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X14356" i="131"/>
  <c r="W14356" i="131"/>
  <c r="V14356" i="131"/>
  <c r="U14356" i="131"/>
  <c r="T14356" i="131"/>
  <c r="S14356" i="131"/>
  <c r="R14356" i="131"/>
  <c r="Q14356" i="131"/>
  <c r="P14356" i="131"/>
  <c r="O14356" i="131"/>
  <c r="N14356" i="131"/>
  <c r="M14356" i="131"/>
  <c r="L14356" i="131"/>
  <c r="K14356" i="131"/>
  <c r="J14356" i="131"/>
  <c r="I14356" i="131"/>
  <c r="H14356" i="131"/>
  <c r="G14356" i="13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X14354" i="131"/>
  <c r="W14354" i="131"/>
  <c r="V14354" i="131"/>
  <c r="U14354" i="131"/>
  <c r="T14354" i="131"/>
  <c r="S14354" i="131"/>
  <c r="R14354" i="131"/>
  <c r="Q14354" i="131"/>
  <c r="P14354" i="131"/>
  <c r="O14354" i="131"/>
  <c r="N14354" i="131"/>
  <c r="M14354" i="131"/>
  <c r="L14354" i="131"/>
  <c r="K14354" i="131"/>
  <c r="J14354" i="131"/>
  <c r="I14354" i="131"/>
  <c r="H14354" i="131"/>
  <c r="G14354" i="13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X14352" i="131"/>
  <c r="W14352" i="131"/>
  <c r="V14352" i="131"/>
  <c r="U14352" i="131"/>
  <c r="T14352" i="131"/>
  <c r="S14352" i="131"/>
  <c r="R14352" i="131"/>
  <c r="Q14352" i="131"/>
  <c r="P14352" i="131"/>
  <c r="O14352" i="131"/>
  <c r="N14352" i="131"/>
  <c r="M14352" i="131"/>
  <c r="L14352" i="131"/>
  <c r="K14352" i="131"/>
  <c r="J14352" i="131"/>
  <c r="I14352" i="131"/>
  <c r="H14352" i="131"/>
  <c r="G14352" i="13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Z14338" i="131"/>
  <c r="Y14338" i="131"/>
  <c r="X14338" i="131"/>
  <c r="W14338" i="131"/>
  <c r="V14338" i="131"/>
  <c r="U14338" i="131"/>
  <c r="T14338" i="131"/>
  <c r="S14338" i="131"/>
  <c r="R14338" i="131"/>
  <c r="Q14338" i="131"/>
  <c r="P14338" i="131"/>
  <c r="O14338" i="131"/>
  <c r="N14338" i="131"/>
  <c r="M14338" i="131"/>
  <c r="L14338" i="131"/>
  <c r="K14338" i="131"/>
  <c r="J14338" i="131"/>
  <c r="I14338" i="131"/>
  <c r="H14338" i="131"/>
  <c r="G14338" i="131"/>
  <c r="F14338" i="131"/>
  <c r="E14338" i="131"/>
  <c r="D14338" i="131"/>
  <c r="C14338" i="13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Z14336" i="131"/>
  <c r="Y14336" i="131"/>
  <c r="X14336" i="131"/>
  <c r="W14336" i="131"/>
  <c r="V14336" i="131"/>
  <c r="U14336" i="131"/>
  <c r="T14336" i="131"/>
  <c r="S14336" i="131"/>
  <c r="R14336" i="131"/>
  <c r="Q14336" i="131"/>
  <c r="P14336" i="131"/>
  <c r="O14336" i="131"/>
  <c r="N14336" i="131"/>
  <c r="M14336" i="131"/>
  <c r="L14336" i="131"/>
  <c r="K14336" i="131"/>
  <c r="J14336" i="131"/>
  <c r="I14336" i="131"/>
  <c r="H14336" i="131"/>
  <c r="G14336" i="131"/>
  <c r="F14336" i="131"/>
  <c r="E14336" i="131"/>
  <c r="D14336" i="131"/>
  <c r="C14336" i="13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Z14334" i="131"/>
  <c r="Y14334" i="131"/>
  <c r="X14334" i="131"/>
  <c r="W14334" i="131"/>
  <c r="V14334" i="131"/>
  <c r="U14334" i="131"/>
  <c r="T14334" i="131"/>
  <c r="S14334" i="131"/>
  <c r="R14334" i="131"/>
  <c r="Q14334" i="131"/>
  <c r="P14334" i="131"/>
  <c r="O14334" i="131"/>
  <c r="N14334" i="131"/>
  <c r="M14334" i="131"/>
  <c r="L14334" i="131"/>
  <c r="K14334" i="131"/>
  <c r="J14334" i="131"/>
  <c r="I14334" i="131"/>
  <c r="H14334" i="131"/>
  <c r="G14334" i="131"/>
  <c r="F14334" i="131"/>
  <c r="E14334" i="131"/>
  <c r="D14334" i="131"/>
  <c r="C14334" i="13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Z14332" i="131"/>
  <c r="Y14332" i="131"/>
  <c r="X14332" i="131"/>
  <c r="W14332" i="131"/>
  <c r="V14332" i="131"/>
  <c r="U14332" i="131"/>
  <c r="T14332" i="131"/>
  <c r="S14332" i="131"/>
  <c r="R14332" i="131"/>
  <c r="Q14332" i="131"/>
  <c r="P14332" i="131"/>
  <c r="O14332" i="131"/>
  <c r="N14332" i="131"/>
  <c r="M14332" i="131"/>
  <c r="L14332" i="131"/>
  <c r="K14332" i="131"/>
  <c r="J14332" i="131"/>
  <c r="I14332" i="131"/>
  <c r="H14332" i="131"/>
  <c r="G14332" i="131"/>
  <c r="F14332" i="131"/>
  <c r="E14332" i="131"/>
  <c r="D14332" i="131"/>
  <c r="C14332" i="13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Z14330" i="131"/>
  <c r="Y14330" i="131"/>
  <c r="X14330" i="131"/>
  <c r="W14330" i="131"/>
  <c r="V14330" i="131"/>
  <c r="U14330" i="131"/>
  <c r="T14330" i="131"/>
  <c r="S14330" i="131"/>
  <c r="R14330" i="131"/>
  <c r="Q14330" i="131"/>
  <c r="P14330" i="131"/>
  <c r="O14330" i="131"/>
  <c r="N14330" i="131"/>
  <c r="M14330" i="131"/>
  <c r="L14330" i="131"/>
  <c r="K14330" i="131"/>
  <c r="J14330" i="131"/>
  <c r="I14330" i="131"/>
  <c r="H14330" i="131"/>
  <c r="G14330" i="131"/>
  <c r="F14330" i="131"/>
  <c r="E14330" i="131"/>
  <c r="D14330" i="131"/>
  <c r="C14330" i="13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Z14328" i="131"/>
  <c r="Y14328" i="131"/>
  <c r="X14328" i="131"/>
  <c r="W14328" i="131"/>
  <c r="V14328" i="131"/>
  <c r="U14328" i="131"/>
  <c r="T14328" i="131"/>
  <c r="S14328" i="131"/>
  <c r="R14328" i="131"/>
  <c r="Q14328" i="131"/>
  <c r="P14328" i="131"/>
  <c r="O14328" i="131"/>
  <c r="N14328" i="131"/>
  <c r="M14328" i="131"/>
  <c r="L14328" i="131"/>
  <c r="K14328" i="131"/>
  <c r="J14328" i="131"/>
  <c r="I14328" i="131"/>
  <c r="H14328" i="131"/>
  <c r="G14328" i="131"/>
  <c r="F14328" i="131"/>
  <c r="E14328" i="131"/>
  <c r="D14328" i="131"/>
  <c r="C14328" i="13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Z14326" i="131"/>
  <c r="Y14326" i="131"/>
  <c r="X14326" i="131"/>
  <c r="W14326" i="131"/>
  <c r="V14326" i="131"/>
  <c r="U14326" i="131"/>
  <c r="T14326" i="131"/>
  <c r="S14326" i="131"/>
  <c r="R14326" i="131"/>
  <c r="Q14326" i="131"/>
  <c r="P14326" i="131"/>
  <c r="O14326" i="131"/>
  <c r="N14326" i="131"/>
  <c r="M14326" i="131"/>
  <c r="L14326" i="131"/>
  <c r="K14326" i="131"/>
  <c r="J14326" i="131"/>
  <c r="I14326" i="131"/>
  <c r="H14326" i="131"/>
  <c r="G14326" i="131"/>
  <c r="F14326" i="131"/>
  <c r="E14326" i="131"/>
  <c r="D14326" i="131"/>
  <c r="C14326" i="13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Z14324" i="131"/>
  <c r="Y14324" i="131"/>
  <c r="X14324" i="131"/>
  <c r="W14324" i="131"/>
  <c r="V14324" i="131"/>
  <c r="U14324" i="131"/>
  <c r="T14324" i="131"/>
  <c r="S14324" i="131"/>
  <c r="R14324" i="131"/>
  <c r="Q14324" i="131"/>
  <c r="P14324" i="131"/>
  <c r="O14324" i="131"/>
  <c r="N14324" i="131"/>
  <c r="M14324" i="131"/>
  <c r="L14324" i="131"/>
  <c r="K14324" i="131"/>
  <c r="J14324" i="131"/>
  <c r="I14324" i="131"/>
  <c r="H14324" i="131"/>
  <c r="G14324" i="131"/>
  <c r="F14324" i="131"/>
  <c r="E14324" i="131"/>
  <c r="D14324" i="131"/>
  <c r="C14324" i="13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Z14322" i="131"/>
  <c r="Y14322" i="131"/>
  <c r="X14322" i="131"/>
  <c r="W14322" i="131"/>
  <c r="V14322" i="131"/>
  <c r="U14322" i="131"/>
  <c r="T14322" i="131"/>
  <c r="S14322" i="131"/>
  <c r="R14322" i="131"/>
  <c r="Q14322" i="131"/>
  <c r="P14322" i="131"/>
  <c r="O14322" i="131"/>
  <c r="N14322" i="131"/>
  <c r="M14322" i="131"/>
  <c r="L14322" i="131"/>
  <c r="K14322" i="131"/>
  <c r="J14322" i="131"/>
  <c r="I14322" i="131"/>
  <c r="H14322" i="131"/>
  <c r="G14322" i="131"/>
  <c r="F14322" i="131"/>
  <c r="E14322" i="131"/>
  <c r="D14322" i="131"/>
  <c r="C14322" i="13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B14308" i="131"/>
  <c r="AA14308" i="131"/>
  <c r="Z14308" i="131"/>
  <c r="Y14308" i="131"/>
  <c r="X14308" i="131"/>
  <c r="W14308" i="131"/>
  <c r="V14308" i="131"/>
  <c r="U14308" i="131"/>
  <c r="T14308" i="131"/>
  <c r="S14308" i="131"/>
  <c r="R14308" i="131"/>
  <c r="Q14308" i="131"/>
  <c r="P14308" i="131"/>
  <c r="O14308" i="131"/>
  <c r="N14308" i="131"/>
  <c r="M14308" i="131"/>
  <c r="L14308" i="131"/>
  <c r="K14308" i="131"/>
  <c r="J14308" i="131"/>
  <c r="I14308" i="131"/>
  <c r="H14308" i="131"/>
  <c r="G14308" i="131"/>
  <c r="F14308" i="131"/>
  <c r="E14308" i="131"/>
  <c r="D14308" i="131"/>
  <c r="C14308" i="13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B14306" i="131"/>
  <c r="AA14306" i="131"/>
  <c r="Z14306" i="131"/>
  <c r="Y14306" i="131"/>
  <c r="X14306" i="131"/>
  <c r="W14306" i="131"/>
  <c r="V14306" i="131"/>
  <c r="U14306" i="131"/>
  <c r="T14306" i="131"/>
  <c r="S14306" i="131"/>
  <c r="R14306" i="131"/>
  <c r="Q14306" i="131"/>
  <c r="P14306" i="131"/>
  <c r="O14306" i="131"/>
  <c r="N14306" i="131"/>
  <c r="M14306" i="131"/>
  <c r="L14306" i="131"/>
  <c r="K14306" i="131"/>
  <c r="J14306" i="131"/>
  <c r="I14306" i="131"/>
  <c r="H14306" i="131"/>
  <c r="G14306" i="131"/>
  <c r="F14306" i="131"/>
  <c r="E14306" i="131"/>
  <c r="D14306" i="131"/>
  <c r="C14306" i="13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B14304" i="131"/>
  <c r="AA14304" i="131"/>
  <c r="Z14304" i="131"/>
  <c r="Y14304" i="131"/>
  <c r="X14304" i="131"/>
  <c r="W14304" i="131"/>
  <c r="V14304" i="131"/>
  <c r="U14304" i="131"/>
  <c r="T14304" i="131"/>
  <c r="S14304" i="131"/>
  <c r="R14304" i="131"/>
  <c r="Q14304" i="131"/>
  <c r="P14304" i="131"/>
  <c r="O14304" i="131"/>
  <c r="N14304" i="131"/>
  <c r="M14304" i="131"/>
  <c r="L14304" i="131"/>
  <c r="K14304" i="131"/>
  <c r="J14304" i="131"/>
  <c r="I14304" i="131"/>
  <c r="H14304" i="131"/>
  <c r="G14304" i="131"/>
  <c r="F14304" i="131"/>
  <c r="E14304" i="131"/>
  <c r="D14304" i="131"/>
  <c r="C14304" i="13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B14302" i="131"/>
  <c r="AA14302" i="131"/>
  <c r="Z14302" i="131"/>
  <c r="Y14302" i="131"/>
  <c r="X14302" i="131"/>
  <c r="W14302" i="131"/>
  <c r="V14302" i="131"/>
  <c r="U14302" i="131"/>
  <c r="T14302" i="131"/>
  <c r="S14302" i="131"/>
  <c r="R14302" i="131"/>
  <c r="Q14302" i="131"/>
  <c r="P14302" i="131"/>
  <c r="O14302" i="131"/>
  <c r="N14302" i="131"/>
  <c r="M14302" i="131"/>
  <c r="L14302" i="131"/>
  <c r="K14302" i="131"/>
  <c r="J14302" i="131"/>
  <c r="I14302" i="131"/>
  <c r="H14302" i="131"/>
  <c r="G14302" i="131"/>
  <c r="F14302" i="131"/>
  <c r="E14302" i="131"/>
  <c r="D14302" i="131"/>
  <c r="C14302" i="13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B14300" i="131"/>
  <c r="AA14300" i="131"/>
  <c r="Z14300" i="131"/>
  <c r="Y14300" i="131"/>
  <c r="X14300" i="131"/>
  <c r="W14300" i="131"/>
  <c r="V14300" i="131"/>
  <c r="U14300" i="131"/>
  <c r="T14300" i="131"/>
  <c r="S14300" i="131"/>
  <c r="R14300" i="131"/>
  <c r="Q14300" i="131"/>
  <c r="P14300" i="131"/>
  <c r="O14300" i="131"/>
  <c r="N14300" i="131"/>
  <c r="M14300" i="131"/>
  <c r="L14300" i="131"/>
  <c r="K14300" i="131"/>
  <c r="J14300" i="131"/>
  <c r="I14300" i="131"/>
  <c r="H14300" i="131"/>
  <c r="G14300" i="131"/>
  <c r="F14300" i="131"/>
  <c r="E14300" i="131"/>
  <c r="D14300" i="131"/>
  <c r="C14300" i="13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B14298" i="131"/>
  <c r="AA14298" i="131"/>
  <c r="Z14298" i="131"/>
  <c r="Y14298" i="131"/>
  <c r="X14298" i="131"/>
  <c r="W14298" i="131"/>
  <c r="V14298" i="131"/>
  <c r="U14298" i="131"/>
  <c r="T14298" i="131"/>
  <c r="S14298" i="131"/>
  <c r="R14298" i="131"/>
  <c r="Q14298" i="131"/>
  <c r="P14298" i="131"/>
  <c r="O14298" i="131"/>
  <c r="N14298" i="131"/>
  <c r="M14298" i="131"/>
  <c r="L14298" i="131"/>
  <c r="K14298" i="131"/>
  <c r="J14298" i="131"/>
  <c r="I14298" i="131"/>
  <c r="H14298" i="131"/>
  <c r="G14298" i="131"/>
  <c r="F14298" i="131"/>
  <c r="E14298" i="131"/>
  <c r="D14298" i="131"/>
  <c r="C14298" i="13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B14296" i="131"/>
  <c r="AA14296" i="131"/>
  <c r="Z14296" i="131"/>
  <c r="Y14296" i="131"/>
  <c r="X14296" i="131"/>
  <c r="W14296" i="131"/>
  <c r="V14296" i="131"/>
  <c r="U14296" i="131"/>
  <c r="T14296" i="131"/>
  <c r="S14296" i="131"/>
  <c r="R14296" i="131"/>
  <c r="Q14296" i="131"/>
  <c r="P14296" i="131"/>
  <c r="O14296" i="131"/>
  <c r="N14296" i="131"/>
  <c r="M14296" i="131"/>
  <c r="L14296" i="131"/>
  <c r="K14296" i="131"/>
  <c r="J14296" i="131"/>
  <c r="I14296" i="131"/>
  <c r="H14296" i="131"/>
  <c r="G14296" i="131"/>
  <c r="F14296" i="131"/>
  <c r="E14296" i="131"/>
  <c r="D14296" i="131"/>
  <c r="C14296" i="13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B14294" i="131"/>
  <c r="AA14294" i="131"/>
  <c r="Z14294" i="131"/>
  <c r="Y14294" i="131"/>
  <c r="X14294" i="131"/>
  <c r="W14294" i="131"/>
  <c r="V14294" i="131"/>
  <c r="U14294" i="131"/>
  <c r="T14294" i="131"/>
  <c r="S14294" i="131"/>
  <c r="R14294" i="131"/>
  <c r="Q14294" i="131"/>
  <c r="P14294" i="131"/>
  <c r="O14294" i="131"/>
  <c r="N14294" i="131"/>
  <c r="M14294" i="131"/>
  <c r="L14294" i="131"/>
  <c r="K14294" i="131"/>
  <c r="J14294" i="131"/>
  <c r="I14294" i="131"/>
  <c r="H14294" i="131"/>
  <c r="G14294" i="131"/>
  <c r="F14294" i="131"/>
  <c r="E14294" i="131"/>
  <c r="D14294" i="131"/>
  <c r="C14294" i="13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B14292" i="131"/>
  <c r="AA14292" i="131"/>
  <c r="Z14292" i="131"/>
  <c r="Y14292" i="131"/>
  <c r="X14292" i="131"/>
  <c r="W14292" i="131"/>
  <c r="V14292" i="131"/>
  <c r="U14292" i="131"/>
  <c r="T14292" i="131"/>
  <c r="S14292" i="131"/>
  <c r="R14292" i="131"/>
  <c r="Q14292" i="131"/>
  <c r="P14292" i="131"/>
  <c r="O14292" i="131"/>
  <c r="N14292" i="131"/>
  <c r="M14292" i="131"/>
  <c r="L14292" i="131"/>
  <c r="K14292" i="131"/>
  <c r="J14292" i="131"/>
  <c r="I14292" i="131"/>
  <c r="H14292" i="131"/>
  <c r="G14292" i="131"/>
  <c r="F14292" i="131"/>
  <c r="E14292" i="131"/>
  <c r="D14292" i="131"/>
  <c r="C14292" i="13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B14278" i="131"/>
  <c r="AA14278" i="131"/>
  <c r="Z14278" i="131"/>
  <c r="Y14278" i="131"/>
  <c r="X14278" i="131"/>
  <c r="W14278" i="131"/>
  <c r="V14278" i="131"/>
  <c r="U14278" i="131"/>
  <c r="T14278" i="131"/>
  <c r="S14278" i="131"/>
  <c r="R14278" i="131"/>
  <c r="Q14278" i="131"/>
  <c r="P14278" i="131"/>
  <c r="O14278" i="131"/>
  <c r="N14278" i="131"/>
  <c r="M14278" i="131"/>
  <c r="L14278" i="131"/>
  <c r="K14278" i="131"/>
  <c r="J14278" i="131"/>
  <c r="I14278" i="131"/>
  <c r="H14278" i="131"/>
  <c r="G14278" i="131"/>
  <c r="F14278" i="131"/>
  <c r="E14278" i="13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B14276" i="131"/>
  <c r="AA14276" i="131"/>
  <c r="Z14276" i="131"/>
  <c r="Y14276" i="131"/>
  <c r="X14276" i="131"/>
  <c r="W14276" i="131"/>
  <c r="V14276" i="131"/>
  <c r="U14276" i="131"/>
  <c r="T14276" i="131"/>
  <c r="S14276" i="131"/>
  <c r="R14276" i="131"/>
  <c r="Q14276" i="131"/>
  <c r="P14276" i="131"/>
  <c r="O14276" i="131"/>
  <c r="N14276" i="131"/>
  <c r="M14276" i="131"/>
  <c r="L14276" i="131"/>
  <c r="K14276" i="131"/>
  <c r="J14276" i="131"/>
  <c r="I14276" i="131"/>
  <c r="H14276" i="131"/>
  <c r="G14276" i="131"/>
  <c r="F14276" i="131"/>
  <c r="E14276" i="13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B14274" i="131"/>
  <c r="AA14274" i="131"/>
  <c r="Z14274" i="131"/>
  <c r="Y14274" i="131"/>
  <c r="X14274" i="131"/>
  <c r="W14274" i="131"/>
  <c r="V14274" i="131"/>
  <c r="U14274" i="131"/>
  <c r="T14274" i="131"/>
  <c r="S14274" i="131"/>
  <c r="R14274" i="131"/>
  <c r="Q14274" i="131"/>
  <c r="P14274" i="131"/>
  <c r="O14274" i="131"/>
  <c r="N14274" i="131"/>
  <c r="M14274" i="131"/>
  <c r="L14274" i="131"/>
  <c r="K14274" i="131"/>
  <c r="J14274" i="131"/>
  <c r="I14274" i="131"/>
  <c r="H14274" i="131"/>
  <c r="G14274" i="131"/>
  <c r="F14274" i="131"/>
  <c r="E14274" i="13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B14272" i="131"/>
  <c r="AA14272" i="131"/>
  <c r="Z14272" i="131"/>
  <c r="Y14272" i="131"/>
  <c r="X14272" i="131"/>
  <c r="W14272" i="131"/>
  <c r="V14272" i="131"/>
  <c r="U14272" i="131"/>
  <c r="T14272" i="131"/>
  <c r="S14272" i="131"/>
  <c r="R14272" i="131"/>
  <c r="Q14272" i="131"/>
  <c r="P14272" i="131"/>
  <c r="O14272" i="131"/>
  <c r="N14272" i="131"/>
  <c r="M14272" i="131"/>
  <c r="L14272" i="131"/>
  <c r="K14272" i="131"/>
  <c r="J14272" i="131"/>
  <c r="I14272" i="131"/>
  <c r="H14272" i="131"/>
  <c r="G14272" i="131"/>
  <c r="F14272" i="131"/>
  <c r="E14272" i="13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B14270" i="131"/>
  <c r="AA14270" i="131"/>
  <c r="Z14270" i="131"/>
  <c r="Y14270" i="131"/>
  <c r="X14270" i="131"/>
  <c r="W14270" i="131"/>
  <c r="V14270" i="131"/>
  <c r="U14270" i="131"/>
  <c r="T14270" i="131"/>
  <c r="S14270" i="131"/>
  <c r="R14270" i="131"/>
  <c r="Q14270" i="131"/>
  <c r="P14270" i="131"/>
  <c r="O14270" i="131"/>
  <c r="N14270" i="131"/>
  <c r="M14270" i="131"/>
  <c r="L14270" i="131"/>
  <c r="K14270" i="131"/>
  <c r="J14270" i="131"/>
  <c r="I14270" i="131"/>
  <c r="H14270" i="131"/>
  <c r="G14270" i="131"/>
  <c r="F14270" i="131"/>
  <c r="E14270" i="13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B14268" i="131"/>
  <c r="AA14268" i="131"/>
  <c r="Z14268" i="131"/>
  <c r="Y14268" i="131"/>
  <c r="X14268" i="131"/>
  <c r="W14268" i="131"/>
  <c r="V14268" i="131"/>
  <c r="U14268" i="131"/>
  <c r="T14268" i="131"/>
  <c r="S14268" i="131"/>
  <c r="R14268" i="131"/>
  <c r="Q14268" i="131"/>
  <c r="P14268" i="131"/>
  <c r="O14268" i="131"/>
  <c r="N14268" i="131"/>
  <c r="M14268" i="131"/>
  <c r="L14268" i="131"/>
  <c r="K14268" i="131"/>
  <c r="J14268" i="131"/>
  <c r="I14268" i="131"/>
  <c r="H14268" i="131"/>
  <c r="G14268" i="131"/>
  <c r="F14268" i="131"/>
  <c r="E14268" i="13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B14266" i="131"/>
  <c r="AA14266" i="131"/>
  <c r="Z14266" i="131"/>
  <c r="Y14266" i="131"/>
  <c r="X14266" i="131"/>
  <c r="W14266" i="131"/>
  <c r="V14266" i="131"/>
  <c r="U14266" i="131"/>
  <c r="T14266" i="131"/>
  <c r="S14266" i="131"/>
  <c r="R14266" i="131"/>
  <c r="Q14266" i="131"/>
  <c r="P14266" i="131"/>
  <c r="O14266" i="131"/>
  <c r="N14266" i="131"/>
  <c r="M14266" i="131"/>
  <c r="L14266" i="131"/>
  <c r="K14266" i="131"/>
  <c r="J14266" i="131"/>
  <c r="I14266" i="131"/>
  <c r="H14266" i="131"/>
  <c r="G14266" i="131"/>
  <c r="F14266" i="131"/>
  <c r="E14266" i="13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B14264" i="131"/>
  <c r="AA14264" i="131"/>
  <c r="Z14264" i="131"/>
  <c r="Y14264" i="131"/>
  <c r="X14264" i="131"/>
  <c r="W14264" i="131"/>
  <c r="V14264" i="131"/>
  <c r="U14264" i="131"/>
  <c r="T14264" i="131"/>
  <c r="S14264" i="131"/>
  <c r="R14264" i="131"/>
  <c r="Q14264" i="131"/>
  <c r="P14264" i="131"/>
  <c r="O14264" i="131"/>
  <c r="N14264" i="131"/>
  <c r="M14264" i="131"/>
  <c r="L14264" i="131"/>
  <c r="K14264" i="131"/>
  <c r="J14264" i="131"/>
  <c r="I14264" i="131"/>
  <c r="H14264" i="131"/>
  <c r="G14264" i="131"/>
  <c r="F14264" i="131"/>
  <c r="E14264" i="13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B14262" i="131"/>
  <c r="AA14262" i="131"/>
  <c r="Z14262" i="131"/>
  <c r="Y14262" i="131"/>
  <c r="X14262" i="131"/>
  <c r="W14262" i="131"/>
  <c r="V14262" i="131"/>
  <c r="U14262" i="131"/>
  <c r="T14262" i="131"/>
  <c r="S14262" i="131"/>
  <c r="R14262" i="131"/>
  <c r="Q14262" i="131"/>
  <c r="P14262" i="131"/>
  <c r="O14262" i="131"/>
  <c r="N14262" i="131"/>
  <c r="M14262" i="131"/>
  <c r="L14262" i="131"/>
  <c r="K14262" i="131"/>
  <c r="J14262" i="131"/>
  <c r="I14262" i="131"/>
  <c r="H14262" i="131"/>
  <c r="G14262" i="131"/>
  <c r="F14262" i="131"/>
  <c r="E14262" i="13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X14248" i="131"/>
  <c r="W14248" i="131"/>
  <c r="V14248" i="131"/>
  <c r="U14248" i="131"/>
  <c r="T14248" i="131"/>
  <c r="S14248" i="131"/>
  <c r="R14248" i="131"/>
  <c r="Q14248" i="131"/>
  <c r="P14248" i="131"/>
  <c r="O14248" i="131"/>
  <c r="N14248" i="131"/>
  <c r="M14248" i="131"/>
  <c r="L14248" i="131"/>
  <c r="K14248" i="131"/>
  <c r="J14248" i="131"/>
  <c r="I14248" i="131"/>
  <c r="H14248" i="131"/>
  <c r="G14248" i="13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X14246" i="131"/>
  <c r="W14246" i="131"/>
  <c r="V14246" i="131"/>
  <c r="U14246" i="131"/>
  <c r="T14246" i="131"/>
  <c r="S14246" i="131"/>
  <c r="R14246" i="131"/>
  <c r="Q14246" i="131"/>
  <c r="P14246" i="131"/>
  <c r="O14246" i="131"/>
  <c r="N14246" i="131"/>
  <c r="M14246" i="131"/>
  <c r="L14246" i="131"/>
  <c r="K14246" i="131"/>
  <c r="J14246" i="131"/>
  <c r="I14246" i="131"/>
  <c r="H14246" i="131"/>
  <c r="G14246" i="13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X14244" i="131"/>
  <c r="W14244" i="131"/>
  <c r="V14244" i="131"/>
  <c r="U14244" i="131"/>
  <c r="T14244" i="131"/>
  <c r="S14244" i="131"/>
  <c r="R14244" i="131"/>
  <c r="Q14244" i="131"/>
  <c r="P14244" i="131"/>
  <c r="O14244" i="131"/>
  <c r="N14244" i="131"/>
  <c r="M14244" i="131"/>
  <c r="L14244" i="131"/>
  <c r="K14244" i="131"/>
  <c r="J14244" i="131"/>
  <c r="I14244" i="131"/>
  <c r="H14244" i="131"/>
  <c r="G14244" i="13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X14242" i="131"/>
  <c r="W14242" i="131"/>
  <c r="V14242" i="131"/>
  <c r="U14242" i="131"/>
  <c r="T14242" i="131"/>
  <c r="S14242" i="131"/>
  <c r="R14242" i="131"/>
  <c r="Q14242" i="131"/>
  <c r="P14242" i="131"/>
  <c r="O14242" i="131"/>
  <c r="N14242" i="131"/>
  <c r="M14242" i="131"/>
  <c r="L14242" i="131"/>
  <c r="K14242" i="131"/>
  <c r="J14242" i="131"/>
  <c r="I14242" i="131"/>
  <c r="H14242" i="131"/>
  <c r="G14242" i="13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X14240" i="131"/>
  <c r="W14240" i="131"/>
  <c r="V14240" i="131"/>
  <c r="U14240" i="131"/>
  <c r="T14240" i="131"/>
  <c r="S14240" i="131"/>
  <c r="R14240" i="131"/>
  <c r="Q14240" i="131"/>
  <c r="P14240" i="131"/>
  <c r="O14240" i="131"/>
  <c r="N14240" i="131"/>
  <c r="M14240" i="131"/>
  <c r="L14240" i="131"/>
  <c r="K14240" i="131"/>
  <c r="J14240" i="131"/>
  <c r="I14240" i="131"/>
  <c r="H14240" i="131"/>
  <c r="G14240" i="13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X14238" i="131"/>
  <c r="W14238" i="131"/>
  <c r="V14238" i="131"/>
  <c r="U14238" i="131"/>
  <c r="T14238" i="131"/>
  <c r="S14238" i="131"/>
  <c r="R14238" i="131"/>
  <c r="Q14238" i="131"/>
  <c r="P14238" i="131"/>
  <c r="O14238" i="131"/>
  <c r="N14238" i="131"/>
  <c r="M14238" i="131"/>
  <c r="L14238" i="131"/>
  <c r="K14238" i="131"/>
  <c r="J14238" i="131"/>
  <c r="I14238" i="131"/>
  <c r="H14238" i="131"/>
  <c r="G14238" i="13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X14236" i="131"/>
  <c r="W14236" i="131"/>
  <c r="V14236" i="131"/>
  <c r="U14236" i="131"/>
  <c r="T14236" i="131"/>
  <c r="S14236" i="131"/>
  <c r="R14236" i="131"/>
  <c r="Q14236" i="131"/>
  <c r="P14236" i="131"/>
  <c r="O14236" i="131"/>
  <c r="N14236" i="131"/>
  <c r="M14236" i="131"/>
  <c r="L14236" i="131"/>
  <c r="K14236" i="131"/>
  <c r="J14236" i="131"/>
  <c r="I14236" i="131"/>
  <c r="H14236" i="131"/>
  <c r="G14236" i="13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X14234" i="131"/>
  <c r="W14234" i="131"/>
  <c r="V14234" i="131"/>
  <c r="U14234" i="131"/>
  <c r="T14234" i="131"/>
  <c r="S14234" i="131"/>
  <c r="R14234" i="131"/>
  <c r="Q14234" i="131"/>
  <c r="P14234" i="131"/>
  <c r="O14234" i="131"/>
  <c r="N14234" i="131"/>
  <c r="M14234" i="131"/>
  <c r="L14234" i="131"/>
  <c r="K14234" i="131"/>
  <c r="J14234" i="131"/>
  <c r="I14234" i="131"/>
  <c r="H14234" i="131"/>
  <c r="G14234" i="13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X14232" i="131"/>
  <c r="W14232" i="131"/>
  <c r="V14232" i="131"/>
  <c r="U14232" i="131"/>
  <c r="T14232" i="131"/>
  <c r="S14232" i="131"/>
  <c r="R14232" i="131"/>
  <c r="Q14232" i="131"/>
  <c r="P14232" i="131"/>
  <c r="O14232" i="131"/>
  <c r="N14232" i="131"/>
  <c r="M14232" i="131"/>
  <c r="L14232" i="131"/>
  <c r="K14232" i="131"/>
  <c r="J14232" i="131"/>
  <c r="I14232" i="131"/>
  <c r="H14232" i="131"/>
  <c r="G14232" i="13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Z14218" i="131"/>
  <c r="Y14218" i="131"/>
  <c r="X14218" i="131"/>
  <c r="W14218" i="131"/>
  <c r="V14218" i="131"/>
  <c r="U14218" i="131"/>
  <c r="T14218" i="131"/>
  <c r="S14218" i="131"/>
  <c r="R14218" i="131"/>
  <c r="Q14218" i="131"/>
  <c r="P14218" i="131"/>
  <c r="O14218" i="131"/>
  <c r="N14218" i="131"/>
  <c r="M14218" i="131"/>
  <c r="L14218" i="131"/>
  <c r="K14218" i="131"/>
  <c r="J14218" i="131"/>
  <c r="I14218" i="131"/>
  <c r="H14218" i="131"/>
  <c r="G14218" i="131"/>
  <c r="F14218" i="131"/>
  <c r="E14218" i="131"/>
  <c r="D14218" i="131"/>
  <c r="C14218" i="13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Z14216" i="131"/>
  <c r="Y14216" i="131"/>
  <c r="X14216" i="131"/>
  <c r="W14216" i="131"/>
  <c r="V14216" i="131"/>
  <c r="U14216" i="131"/>
  <c r="T14216" i="131"/>
  <c r="S14216" i="131"/>
  <c r="R14216" i="131"/>
  <c r="Q14216" i="131"/>
  <c r="P14216" i="131"/>
  <c r="O14216" i="131"/>
  <c r="N14216" i="131"/>
  <c r="M14216" i="131"/>
  <c r="L14216" i="131"/>
  <c r="K14216" i="131"/>
  <c r="J14216" i="131"/>
  <c r="I14216" i="131"/>
  <c r="H14216" i="131"/>
  <c r="G14216" i="131"/>
  <c r="F14216" i="131"/>
  <c r="E14216" i="131"/>
  <c r="D14216" i="131"/>
  <c r="C14216" i="13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Z14214" i="131"/>
  <c r="Y14214" i="131"/>
  <c r="X14214" i="131"/>
  <c r="W14214" i="131"/>
  <c r="V14214" i="131"/>
  <c r="U14214" i="131"/>
  <c r="T14214" i="131"/>
  <c r="S14214" i="131"/>
  <c r="R14214" i="131"/>
  <c r="Q14214" i="131"/>
  <c r="P14214" i="131"/>
  <c r="O14214" i="131"/>
  <c r="N14214" i="131"/>
  <c r="M14214" i="131"/>
  <c r="L14214" i="131"/>
  <c r="K14214" i="131"/>
  <c r="J14214" i="131"/>
  <c r="I14214" i="131"/>
  <c r="H14214" i="131"/>
  <c r="G14214" i="131"/>
  <c r="F14214" i="131"/>
  <c r="E14214" i="131"/>
  <c r="D14214" i="131"/>
  <c r="C14214" i="13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Z14212" i="131"/>
  <c r="Y14212" i="131"/>
  <c r="X14212" i="131"/>
  <c r="W14212" i="131"/>
  <c r="V14212" i="131"/>
  <c r="U14212" i="131"/>
  <c r="T14212" i="131"/>
  <c r="S14212" i="131"/>
  <c r="R14212" i="131"/>
  <c r="Q14212" i="131"/>
  <c r="P14212" i="131"/>
  <c r="O14212" i="131"/>
  <c r="N14212" i="131"/>
  <c r="M14212" i="131"/>
  <c r="L14212" i="131"/>
  <c r="K14212" i="131"/>
  <c r="J14212" i="131"/>
  <c r="I14212" i="131"/>
  <c r="H14212" i="131"/>
  <c r="G14212" i="131"/>
  <c r="F14212" i="131"/>
  <c r="E14212" i="131"/>
  <c r="D14212" i="131"/>
  <c r="C14212" i="13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Z14210" i="131"/>
  <c r="Y14210" i="131"/>
  <c r="X14210" i="131"/>
  <c r="W14210" i="131"/>
  <c r="V14210" i="131"/>
  <c r="U14210" i="131"/>
  <c r="T14210" i="131"/>
  <c r="S14210" i="131"/>
  <c r="R14210" i="131"/>
  <c r="Q14210" i="131"/>
  <c r="P14210" i="131"/>
  <c r="O14210" i="131"/>
  <c r="N14210" i="131"/>
  <c r="M14210" i="131"/>
  <c r="L14210" i="131"/>
  <c r="K14210" i="131"/>
  <c r="J14210" i="131"/>
  <c r="I14210" i="131"/>
  <c r="H14210" i="131"/>
  <c r="G14210" i="131"/>
  <c r="F14210" i="131"/>
  <c r="E14210" i="131"/>
  <c r="D14210" i="131"/>
  <c r="C14210" i="13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Z14208" i="131"/>
  <c r="Y14208" i="131"/>
  <c r="X14208" i="131"/>
  <c r="W14208" i="131"/>
  <c r="V14208" i="131"/>
  <c r="U14208" i="131"/>
  <c r="T14208" i="131"/>
  <c r="S14208" i="131"/>
  <c r="R14208" i="131"/>
  <c r="Q14208" i="131"/>
  <c r="P14208" i="131"/>
  <c r="O14208" i="131"/>
  <c r="N14208" i="131"/>
  <c r="M14208" i="131"/>
  <c r="L14208" i="131"/>
  <c r="K14208" i="131"/>
  <c r="J14208" i="131"/>
  <c r="I14208" i="131"/>
  <c r="H14208" i="131"/>
  <c r="G14208" i="131"/>
  <c r="F14208" i="131"/>
  <c r="E14208" i="131"/>
  <c r="D14208" i="131"/>
  <c r="C14208" i="13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Z14206" i="131"/>
  <c r="Y14206" i="131"/>
  <c r="X14206" i="131"/>
  <c r="W14206" i="131"/>
  <c r="V14206" i="131"/>
  <c r="U14206" i="131"/>
  <c r="T14206" i="131"/>
  <c r="S14206" i="131"/>
  <c r="R14206" i="131"/>
  <c r="Q14206" i="131"/>
  <c r="P14206" i="131"/>
  <c r="O14206" i="131"/>
  <c r="N14206" i="131"/>
  <c r="M14206" i="131"/>
  <c r="L14206" i="131"/>
  <c r="K14206" i="131"/>
  <c r="J14206" i="131"/>
  <c r="I14206" i="131"/>
  <c r="H14206" i="131"/>
  <c r="G14206" i="131"/>
  <c r="F14206" i="131"/>
  <c r="E14206" i="131"/>
  <c r="D14206" i="131"/>
  <c r="C14206" i="13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Z14204" i="131"/>
  <c r="Y14204" i="131"/>
  <c r="X14204" i="131"/>
  <c r="W14204" i="131"/>
  <c r="V14204" i="131"/>
  <c r="U14204" i="131"/>
  <c r="T14204" i="131"/>
  <c r="S14204" i="131"/>
  <c r="R14204" i="131"/>
  <c r="Q14204" i="131"/>
  <c r="P14204" i="131"/>
  <c r="O14204" i="131"/>
  <c r="N14204" i="131"/>
  <c r="M14204" i="131"/>
  <c r="L14204" i="131"/>
  <c r="K14204" i="131"/>
  <c r="J14204" i="131"/>
  <c r="I14204" i="131"/>
  <c r="H14204" i="131"/>
  <c r="G14204" i="131"/>
  <c r="F14204" i="131"/>
  <c r="E14204" i="131"/>
  <c r="D14204" i="131"/>
  <c r="C14204" i="13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Z14202" i="131"/>
  <c r="Y14202" i="131"/>
  <c r="X14202" i="131"/>
  <c r="W14202" i="131"/>
  <c r="V14202" i="131"/>
  <c r="U14202" i="131"/>
  <c r="T14202" i="131"/>
  <c r="S14202" i="131"/>
  <c r="R14202" i="131"/>
  <c r="Q14202" i="131"/>
  <c r="P14202" i="131"/>
  <c r="O14202" i="131"/>
  <c r="N14202" i="131"/>
  <c r="M14202" i="131"/>
  <c r="L14202" i="131"/>
  <c r="K14202" i="131"/>
  <c r="J14202" i="131"/>
  <c r="I14202" i="131"/>
  <c r="H14202" i="131"/>
  <c r="G14202" i="131"/>
  <c r="F14202" i="131"/>
  <c r="E14202" i="131"/>
  <c r="D14202" i="131"/>
  <c r="C14202" i="13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B14188" i="131"/>
  <c r="AA14188" i="131"/>
  <c r="Z14188" i="131"/>
  <c r="Y14188" i="131"/>
  <c r="X14188" i="131"/>
  <c r="W14188" i="131"/>
  <c r="V14188" i="131"/>
  <c r="U14188" i="131"/>
  <c r="T14188" i="131"/>
  <c r="S14188" i="131"/>
  <c r="R14188" i="131"/>
  <c r="Q14188" i="131"/>
  <c r="P14188" i="131"/>
  <c r="O14188" i="131"/>
  <c r="N14188" i="131"/>
  <c r="M14188" i="131"/>
  <c r="L14188" i="131"/>
  <c r="K14188" i="131"/>
  <c r="J14188" i="131"/>
  <c r="I14188" i="131"/>
  <c r="H14188" i="131"/>
  <c r="G14188" i="131"/>
  <c r="F14188" i="131"/>
  <c r="E14188" i="131"/>
  <c r="D14188" i="131"/>
  <c r="C14188" i="13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B14186" i="131"/>
  <c r="AA14186" i="131"/>
  <c r="Z14186" i="131"/>
  <c r="Y14186" i="131"/>
  <c r="X14186" i="131"/>
  <c r="W14186" i="131"/>
  <c r="V14186" i="131"/>
  <c r="U14186" i="131"/>
  <c r="T14186" i="131"/>
  <c r="S14186" i="131"/>
  <c r="R14186" i="131"/>
  <c r="Q14186" i="131"/>
  <c r="P14186" i="131"/>
  <c r="O14186" i="131"/>
  <c r="N14186" i="131"/>
  <c r="M14186" i="131"/>
  <c r="L14186" i="131"/>
  <c r="K14186" i="131"/>
  <c r="J14186" i="131"/>
  <c r="I14186" i="131"/>
  <c r="H14186" i="131"/>
  <c r="G14186" i="131"/>
  <c r="F14186" i="131"/>
  <c r="E14186" i="131"/>
  <c r="D14186" i="131"/>
  <c r="C14186" i="13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B14184" i="131"/>
  <c r="AA14184" i="131"/>
  <c r="Z14184" i="131"/>
  <c r="Y14184" i="131"/>
  <c r="X14184" i="131"/>
  <c r="W14184" i="131"/>
  <c r="V14184" i="131"/>
  <c r="U14184" i="131"/>
  <c r="T14184" i="131"/>
  <c r="S14184" i="131"/>
  <c r="R14184" i="131"/>
  <c r="Q14184" i="131"/>
  <c r="P14184" i="131"/>
  <c r="O14184" i="131"/>
  <c r="N14184" i="131"/>
  <c r="M14184" i="131"/>
  <c r="L14184" i="131"/>
  <c r="K14184" i="131"/>
  <c r="J14184" i="131"/>
  <c r="I14184" i="131"/>
  <c r="H14184" i="131"/>
  <c r="G14184" i="131"/>
  <c r="F14184" i="131"/>
  <c r="E14184" i="131"/>
  <c r="D14184" i="131"/>
  <c r="C14184" i="13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B14182" i="131"/>
  <c r="AA14182" i="131"/>
  <c r="Z14182" i="131"/>
  <c r="Y14182" i="131"/>
  <c r="X14182" i="131"/>
  <c r="W14182" i="131"/>
  <c r="V14182" i="131"/>
  <c r="U14182" i="131"/>
  <c r="T14182" i="131"/>
  <c r="S14182" i="131"/>
  <c r="R14182" i="131"/>
  <c r="Q14182" i="131"/>
  <c r="P14182" i="131"/>
  <c r="O14182" i="131"/>
  <c r="N14182" i="131"/>
  <c r="M14182" i="131"/>
  <c r="L14182" i="131"/>
  <c r="K14182" i="131"/>
  <c r="J14182" i="131"/>
  <c r="I14182" i="131"/>
  <c r="H14182" i="131"/>
  <c r="G14182" i="131"/>
  <c r="F14182" i="131"/>
  <c r="E14182" i="131"/>
  <c r="D14182" i="131"/>
  <c r="C14182" i="13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B14180" i="131"/>
  <c r="AA14180" i="131"/>
  <c r="Z14180" i="131"/>
  <c r="Y14180" i="131"/>
  <c r="X14180" i="131"/>
  <c r="W14180" i="131"/>
  <c r="V14180" i="131"/>
  <c r="U14180" i="131"/>
  <c r="T14180" i="131"/>
  <c r="S14180" i="131"/>
  <c r="R14180" i="131"/>
  <c r="Q14180" i="131"/>
  <c r="P14180" i="131"/>
  <c r="O14180" i="131"/>
  <c r="N14180" i="131"/>
  <c r="M14180" i="131"/>
  <c r="L14180" i="131"/>
  <c r="K14180" i="131"/>
  <c r="J14180" i="131"/>
  <c r="I14180" i="131"/>
  <c r="H14180" i="131"/>
  <c r="G14180" i="131"/>
  <c r="F14180" i="131"/>
  <c r="E14180" i="131"/>
  <c r="D14180" i="131"/>
  <c r="C14180" i="13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B14178" i="131"/>
  <c r="AA14178" i="131"/>
  <c r="Z14178" i="131"/>
  <c r="Y14178" i="131"/>
  <c r="X14178" i="131"/>
  <c r="W14178" i="131"/>
  <c r="V14178" i="131"/>
  <c r="U14178" i="131"/>
  <c r="T14178" i="131"/>
  <c r="S14178" i="131"/>
  <c r="R14178" i="131"/>
  <c r="Q14178" i="131"/>
  <c r="P14178" i="131"/>
  <c r="O14178" i="131"/>
  <c r="N14178" i="131"/>
  <c r="M14178" i="131"/>
  <c r="L14178" i="131"/>
  <c r="K14178" i="131"/>
  <c r="J14178" i="131"/>
  <c r="I14178" i="131"/>
  <c r="H14178" i="131"/>
  <c r="G14178" i="131"/>
  <c r="F14178" i="131"/>
  <c r="E14178" i="131"/>
  <c r="D14178" i="131"/>
  <c r="C14178" i="13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B14176" i="131"/>
  <c r="AA14176" i="131"/>
  <c r="Z14176" i="131"/>
  <c r="Y14176" i="131"/>
  <c r="X14176" i="131"/>
  <c r="W14176" i="131"/>
  <c r="V14176" i="131"/>
  <c r="U14176" i="131"/>
  <c r="T14176" i="131"/>
  <c r="S14176" i="131"/>
  <c r="R14176" i="131"/>
  <c r="Q14176" i="131"/>
  <c r="P14176" i="131"/>
  <c r="O14176" i="131"/>
  <c r="N14176" i="131"/>
  <c r="M14176" i="131"/>
  <c r="L14176" i="131"/>
  <c r="K14176" i="131"/>
  <c r="J14176" i="131"/>
  <c r="I14176" i="131"/>
  <c r="H14176" i="131"/>
  <c r="G14176" i="131"/>
  <c r="F14176" i="131"/>
  <c r="E14176" i="131"/>
  <c r="D14176" i="131"/>
  <c r="C14176" i="13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B14174" i="131"/>
  <c r="AA14174" i="131"/>
  <c r="Z14174" i="131"/>
  <c r="Y14174" i="131"/>
  <c r="X14174" i="131"/>
  <c r="W14174" i="131"/>
  <c r="V14174" i="131"/>
  <c r="U14174" i="131"/>
  <c r="T14174" i="131"/>
  <c r="S14174" i="131"/>
  <c r="R14174" i="131"/>
  <c r="Q14174" i="131"/>
  <c r="P14174" i="131"/>
  <c r="O14174" i="131"/>
  <c r="N14174" i="131"/>
  <c r="M14174" i="131"/>
  <c r="L14174" i="131"/>
  <c r="K14174" i="131"/>
  <c r="J14174" i="131"/>
  <c r="I14174" i="131"/>
  <c r="H14174" i="131"/>
  <c r="G14174" i="131"/>
  <c r="F14174" i="131"/>
  <c r="E14174" i="131"/>
  <c r="D14174" i="131"/>
  <c r="C14174" i="13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B14172" i="131"/>
  <c r="AA14172" i="131"/>
  <c r="Z14172" i="131"/>
  <c r="Y14172" i="131"/>
  <c r="X14172" i="131"/>
  <c r="W14172" i="131"/>
  <c r="V14172" i="131"/>
  <c r="U14172" i="131"/>
  <c r="T14172" i="131"/>
  <c r="S14172" i="131"/>
  <c r="R14172" i="131"/>
  <c r="Q14172" i="131"/>
  <c r="P14172" i="131"/>
  <c r="O14172" i="131"/>
  <c r="N14172" i="131"/>
  <c r="M14172" i="131"/>
  <c r="L14172" i="131"/>
  <c r="K14172" i="131"/>
  <c r="J14172" i="131"/>
  <c r="I14172" i="131"/>
  <c r="H14172" i="131"/>
  <c r="G14172" i="131"/>
  <c r="F14172" i="131"/>
  <c r="E14172" i="131"/>
  <c r="D14172" i="131"/>
  <c r="C14172" i="13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B14158" i="131"/>
  <c r="AA14158" i="131"/>
  <c r="Z14158" i="131"/>
  <c r="Y14158" i="131"/>
  <c r="X14158" i="131"/>
  <c r="W14158" i="131"/>
  <c r="V14158" i="131"/>
  <c r="U14158" i="131"/>
  <c r="T14158" i="131"/>
  <c r="S14158" i="131"/>
  <c r="R14158" i="131"/>
  <c r="Q14158" i="131"/>
  <c r="P14158" i="131"/>
  <c r="O14158" i="131"/>
  <c r="N14158" i="131"/>
  <c r="M14158" i="131"/>
  <c r="L14158" i="131"/>
  <c r="K14158" i="131"/>
  <c r="J14158" i="131"/>
  <c r="I14158" i="131"/>
  <c r="H14158" i="131"/>
  <c r="G14158" i="131"/>
  <c r="F14158" i="131"/>
  <c r="E14158" i="13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B14156" i="131"/>
  <c r="AA14156" i="131"/>
  <c r="Z14156" i="131"/>
  <c r="Y14156" i="131"/>
  <c r="X14156" i="131"/>
  <c r="W14156" i="131"/>
  <c r="V14156" i="131"/>
  <c r="U14156" i="131"/>
  <c r="T14156" i="131"/>
  <c r="S14156" i="131"/>
  <c r="R14156" i="131"/>
  <c r="Q14156" i="131"/>
  <c r="P14156" i="131"/>
  <c r="O14156" i="131"/>
  <c r="N14156" i="131"/>
  <c r="M14156" i="131"/>
  <c r="L14156" i="131"/>
  <c r="K14156" i="131"/>
  <c r="J14156" i="131"/>
  <c r="I14156" i="131"/>
  <c r="H14156" i="131"/>
  <c r="G14156" i="131"/>
  <c r="F14156" i="131"/>
  <c r="E14156" i="13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B14154" i="131"/>
  <c r="AA14154" i="131"/>
  <c r="Z14154" i="131"/>
  <c r="Y14154" i="131"/>
  <c r="X14154" i="131"/>
  <c r="W14154" i="131"/>
  <c r="V14154" i="131"/>
  <c r="U14154" i="131"/>
  <c r="T14154" i="131"/>
  <c r="S14154" i="131"/>
  <c r="R14154" i="131"/>
  <c r="Q14154" i="131"/>
  <c r="P14154" i="131"/>
  <c r="O14154" i="131"/>
  <c r="N14154" i="131"/>
  <c r="M14154" i="131"/>
  <c r="L14154" i="131"/>
  <c r="K14154" i="131"/>
  <c r="J14154" i="131"/>
  <c r="I14154" i="131"/>
  <c r="H14154" i="131"/>
  <c r="G14154" i="131"/>
  <c r="F14154" i="131"/>
  <c r="E14154" i="13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B14152" i="131"/>
  <c r="AA14152" i="131"/>
  <c r="Z14152" i="131"/>
  <c r="Y14152" i="131"/>
  <c r="X14152" i="131"/>
  <c r="W14152" i="131"/>
  <c r="V14152" i="131"/>
  <c r="U14152" i="131"/>
  <c r="T14152" i="131"/>
  <c r="S14152" i="131"/>
  <c r="R14152" i="131"/>
  <c r="Q14152" i="131"/>
  <c r="P14152" i="131"/>
  <c r="O14152" i="131"/>
  <c r="N14152" i="131"/>
  <c r="M14152" i="131"/>
  <c r="L14152" i="131"/>
  <c r="K14152" i="131"/>
  <c r="J14152" i="131"/>
  <c r="I14152" i="131"/>
  <c r="H14152" i="131"/>
  <c r="G14152" i="131"/>
  <c r="F14152" i="131"/>
  <c r="E14152" i="13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B14150" i="131"/>
  <c r="AA14150" i="131"/>
  <c r="Z14150" i="131"/>
  <c r="Y14150" i="131"/>
  <c r="X14150" i="131"/>
  <c r="W14150" i="131"/>
  <c r="V14150" i="131"/>
  <c r="U14150" i="131"/>
  <c r="T14150" i="131"/>
  <c r="S14150" i="131"/>
  <c r="R14150" i="131"/>
  <c r="Q14150" i="131"/>
  <c r="P14150" i="131"/>
  <c r="O14150" i="131"/>
  <c r="N14150" i="131"/>
  <c r="M14150" i="131"/>
  <c r="L14150" i="131"/>
  <c r="K14150" i="131"/>
  <c r="J14150" i="131"/>
  <c r="I14150" i="131"/>
  <c r="H14150" i="131"/>
  <c r="G14150" i="131"/>
  <c r="F14150" i="131"/>
  <c r="E14150" i="13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B14148" i="131"/>
  <c r="AA14148" i="131"/>
  <c r="Z14148" i="131"/>
  <c r="Y14148" i="131"/>
  <c r="X14148" i="131"/>
  <c r="W14148" i="131"/>
  <c r="V14148" i="131"/>
  <c r="U14148" i="131"/>
  <c r="T14148" i="131"/>
  <c r="S14148" i="131"/>
  <c r="R14148" i="131"/>
  <c r="Q14148" i="131"/>
  <c r="P14148" i="131"/>
  <c r="O14148" i="131"/>
  <c r="N14148" i="131"/>
  <c r="M14148" i="131"/>
  <c r="L14148" i="131"/>
  <c r="K14148" i="131"/>
  <c r="J14148" i="131"/>
  <c r="I14148" i="131"/>
  <c r="H14148" i="131"/>
  <c r="G14148" i="131"/>
  <c r="F14148" i="131"/>
  <c r="E14148" i="13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B14146" i="131"/>
  <c r="AA14146" i="131"/>
  <c r="Z14146" i="131"/>
  <c r="Y14146" i="131"/>
  <c r="X14146" i="131"/>
  <c r="W14146" i="131"/>
  <c r="V14146" i="131"/>
  <c r="U14146" i="131"/>
  <c r="T14146" i="131"/>
  <c r="S14146" i="131"/>
  <c r="R14146" i="131"/>
  <c r="Q14146" i="131"/>
  <c r="P14146" i="131"/>
  <c r="O14146" i="131"/>
  <c r="N14146" i="131"/>
  <c r="M14146" i="131"/>
  <c r="L14146" i="131"/>
  <c r="K14146" i="131"/>
  <c r="J14146" i="131"/>
  <c r="I14146" i="131"/>
  <c r="H14146" i="131"/>
  <c r="G14146" i="131"/>
  <c r="F14146" i="131"/>
  <c r="E14146" i="13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B14144" i="131"/>
  <c r="AA14144" i="131"/>
  <c r="Z14144" i="131"/>
  <c r="Y14144" i="131"/>
  <c r="X14144" i="131"/>
  <c r="W14144" i="131"/>
  <c r="V14144" i="131"/>
  <c r="U14144" i="131"/>
  <c r="T14144" i="131"/>
  <c r="S14144" i="131"/>
  <c r="R14144" i="131"/>
  <c r="Q14144" i="131"/>
  <c r="P14144" i="131"/>
  <c r="O14144" i="131"/>
  <c r="N14144" i="131"/>
  <c r="M14144" i="131"/>
  <c r="L14144" i="131"/>
  <c r="K14144" i="131"/>
  <c r="J14144" i="131"/>
  <c r="I14144" i="131"/>
  <c r="H14144" i="131"/>
  <c r="G14144" i="131"/>
  <c r="F14144" i="131"/>
  <c r="E14144" i="13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B14142" i="131"/>
  <c r="AA14142" i="131"/>
  <c r="Z14142" i="131"/>
  <c r="Y14142" i="131"/>
  <c r="X14142" i="131"/>
  <c r="W14142" i="131"/>
  <c r="V14142" i="131"/>
  <c r="U14142" i="131"/>
  <c r="T14142" i="131"/>
  <c r="S14142" i="131"/>
  <c r="R14142" i="131"/>
  <c r="Q14142" i="131"/>
  <c r="P14142" i="131"/>
  <c r="O14142" i="131"/>
  <c r="N14142" i="131"/>
  <c r="M14142" i="131"/>
  <c r="L14142" i="131"/>
  <c r="K14142" i="131"/>
  <c r="J14142" i="131"/>
  <c r="I14142" i="131"/>
  <c r="H14142" i="131"/>
  <c r="G14142" i="131"/>
  <c r="F14142" i="131"/>
  <c r="E14142" i="13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X14128" i="131"/>
  <c r="W14128" i="131"/>
  <c r="V14128" i="131"/>
  <c r="U14128" i="131"/>
  <c r="T14128" i="131"/>
  <c r="S14128" i="131"/>
  <c r="R14128" i="131"/>
  <c r="Q14128" i="131"/>
  <c r="P14128" i="131"/>
  <c r="O14128" i="131"/>
  <c r="N14128" i="131"/>
  <c r="M14128" i="131"/>
  <c r="L14128" i="131"/>
  <c r="K14128" i="131"/>
  <c r="J14128" i="131"/>
  <c r="I14128" i="131"/>
  <c r="H14128" i="131"/>
  <c r="G14128" i="13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X14126" i="131"/>
  <c r="W14126" i="131"/>
  <c r="V14126" i="131"/>
  <c r="U14126" i="131"/>
  <c r="T14126" i="131"/>
  <c r="S14126" i="131"/>
  <c r="R14126" i="131"/>
  <c r="Q14126" i="131"/>
  <c r="P14126" i="131"/>
  <c r="O14126" i="131"/>
  <c r="N14126" i="131"/>
  <c r="M14126" i="131"/>
  <c r="L14126" i="131"/>
  <c r="K14126" i="131"/>
  <c r="J14126" i="131"/>
  <c r="I14126" i="131"/>
  <c r="H14126" i="131"/>
  <c r="G14126" i="13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X14124" i="131"/>
  <c r="W14124" i="131"/>
  <c r="V14124" i="131"/>
  <c r="U14124" i="131"/>
  <c r="T14124" i="131"/>
  <c r="S14124" i="131"/>
  <c r="R14124" i="131"/>
  <c r="Q14124" i="131"/>
  <c r="P14124" i="131"/>
  <c r="O14124" i="131"/>
  <c r="N14124" i="131"/>
  <c r="M14124" i="131"/>
  <c r="L14124" i="131"/>
  <c r="K14124" i="131"/>
  <c r="J14124" i="131"/>
  <c r="I14124" i="131"/>
  <c r="H14124" i="131"/>
  <c r="G14124" i="13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X14122" i="131"/>
  <c r="W14122" i="131"/>
  <c r="V14122" i="131"/>
  <c r="U14122" i="131"/>
  <c r="T14122" i="131"/>
  <c r="S14122" i="131"/>
  <c r="R14122" i="131"/>
  <c r="Q14122" i="131"/>
  <c r="P14122" i="131"/>
  <c r="O14122" i="131"/>
  <c r="N14122" i="131"/>
  <c r="M14122" i="131"/>
  <c r="L14122" i="131"/>
  <c r="K14122" i="131"/>
  <c r="J14122" i="131"/>
  <c r="I14122" i="131"/>
  <c r="H14122" i="131"/>
  <c r="G14122" i="13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X14120" i="131"/>
  <c r="W14120" i="131"/>
  <c r="V14120" i="131"/>
  <c r="U14120" i="131"/>
  <c r="T14120" i="131"/>
  <c r="S14120" i="131"/>
  <c r="R14120" i="131"/>
  <c r="Q14120" i="131"/>
  <c r="P14120" i="131"/>
  <c r="O14120" i="131"/>
  <c r="N14120" i="131"/>
  <c r="M14120" i="131"/>
  <c r="L14120" i="131"/>
  <c r="K14120" i="131"/>
  <c r="J14120" i="131"/>
  <c r="I14120" i="131"/>
  <c r="H14120" i="131"/>
  <c r="G14120" i="13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X14118" i="131"/>
  <c r="W14118" i="131"/>
  <c r="V14118" i="131"/>
  <c r="U14118" i="131"/>
  <c r="T14118" i="131"/>
  <c r="S14118" i="131"/>
  <c r="R14118" i="131"/>
  <c r="Q14118" i="131"/>
  <c r="P14118" i="131"/>
  <c r="O14118" i="131"/>
  <c r="N14118" i="131"/>
  <c r="M14118" i="131"/>
  <c r="L14118" i="131"/>
  <c r="K14118" i="131"/>
  <c r="J14118" i="131"/>
  <c r="I14118" i="131"/>
  <c r="H14118" i="131"/>
  <c r="G14118" i="13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X14116" i="131"/>
  <c r="W14116" i="131"/>
  <c r="V14116" i="131"/>
  <c r="U14116" i="131"/>
  <c r="T14116" i="131"/>
  <c r="S14116" i="131"/>
  <c r="R14116" i="131"/>
  <c r="Q14116" i="131"/>
  <c r="P14116" i="131"/>
  <c r="O14116" i="131"/>
  <c r="N14116" i="131"/>
  <c r="M14116" i="131"/>
  <c r="L14116" i="131"/>
  <c r="K14116" i="131"/>
  <c r="J14116" i="131"/>
  <c r="I14116" i="131"/>
  <c r="H14116" i="131"/>
  <c r="G14116" i="13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X14114" i="131"/>
  <c r="W14114" i="131"/>
  <c r="V14114" i="131"/>
  <c r="U14114" i="131"/>
  <c r="T14114" i="131"/>
  <c r="S14114" i="131"/>
  <c r="R14114" i="131"/>
  <c r="Q14114" i="131"/>
  <c r="P14114" i="131"/>
  <c r="O14114" i="131"/>
  <c r="N14114" i="131"/>
  <c r="M14114" i="131"/>
  <c r="L14114" i="131"/>
  <c r="K14114" i="131"/>
  <c r="J14114" i="131"/>
  <c r="I14114" i="131"/>
  <c r="H14114" i="131"/>
  <c r="G14114" i="13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X14112" i="131"/>
  <c r="W14112" i="131"/>
  <c r="V14112" i="131"/>
  <c r="U14112" i="131"/>
  <c r="T14112" i="131"/>
  <c r="S14112" i="131"/>
  <c r="R14112" i="131"/>
  <c r="Q14112" i="131"/>
  <c r="P14112" i="131"/>
  <c r="O14112" i="131"/>
  <c r="N14112" i="131"/>
  <c r="M14112" i="131"/>
  <c r="L14112" i="131"/>
  <c r="K14112" i="131"/>
  <c r="J14112" i="131"/>
  <c r="I14112" i="131"/>
  <c r="H14112" i="131"/>
  <c r="G14112" i="13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Z14098" i="131"/>
  <c r="Y14098" i="131"/>
  <c r="X14098" i="131"/>
  <c r="W14098" i="131"/>
  <c r="V14098" i="131"/>
  <c r="U14098" i="131"/>
  <c r="T14098" i="131"/>
  <c r="S14098" i="131"/>
  <c r="R14098" i="131"/>
  <c r="Q14098" i="131"/>
  <c r="P14098" i="131"/>
  <c r="O14098" i="131"/>
  <c r="N14098" i="131"/>
  <c r="M14098" i="131"/>
  <c r="L14098" i="131"/>
  <c r="K14098" i="131"/>
  <c r="J14098" i="131"/>
  <c r="I14098" i="131"/>
  <c r="H14098" i="131"/>
  <c r="G14098" i="131"/>
  <c r="F14098" i="131"/>
  <c r="E14098" i="131"/>
  <c r="D14098" i="131"/>
  <c r="C14098" i="13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Z14096" i="131"/>
  <c r="Y14096" i="131"/>
  <c r="X14096" i="131"/>
  <c r="W14096" i="131"/>
  <c r="V14096" i="131"/>
  <c r="U14096" i="131"/>
  <c r="T14096" i="131"/>
  <c r="S14096" i="131"/>
  <c r="R14096" i="131"/>
  <c r="Q14096" i="131"/>
  <c r="P14096" i="131"/>
  <c r="O14096" i="131"/>
  <c r="N14096" i="131"/>
  <c r="M14096" i="131"/>
  <c r="L14096" i="131"/>
  <c r="K14096" i="131"/>
  <c r="J14096" i="131"/>
  <c r="I14096" i="131"/>
  <c r="H14096" i="131"/>
  <c r="G14096" i="131"/>
  <c r="F14096" i="131"/>
  <c r="E14096" i="131"/>
  <c r="D14096" i="131"/>
  <c r="C14096" i="13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Z14094" i="131"/>
  <c r="Y14094" i="131"/>
  <c r="X14094" i="131"/>
  <c r="W14094" i="131"/>
  <c r="V14094" i="131"/>
  <c r="U14094" i="131"/>
  <c r="T14094" i="131"/>
  <c r="S14094" i="131"/>
  <c r="R14094" i="131"/>
  <c r="Q14094" i="131"/>
  <c r="P14094" i="131"/>
  <c r="O14094" i="131"/>
  <c r="N14094" i="131"/>
  <c r="M14094" i="131"/>
  <c r="L14094" i="131"/>
  <c r="K14094" i="131"/>
  <c r="J14094" i="131"/>
  <c r="I14094" i="131"/>
  <c r="H14094" i="131"/>
  <c r="G14094" i="131"/>
  <c r="F14094" i="131"/>
  <c r="E14094" i="131"/>
  <c r="D14094" i="131"/>
  <c r="C14094" i="13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Z14092" i="131"/>
  <c r="Y14092" i="131"/>
  <c r="X14092" i="131"/>
  <c r="W14092" i="131"/>
  <c r="V14092" i="131"/>
  <c r="U14092" i="131"/>
  <c r="T14092" i="131"/>
  <c r="S14092" i="131"/>
  <c r="R14092" i="131"/>
  <c r="Q14092" i="131"/>
  <c r="P14092" i="131"/>
  <c r="O14092" i="131"/>
  <c r="N14092" i="131"/>
  <c r="M14092" i="131"/>
  <c r="L14092" i="131"/>
  <c r="K14092" i="131"/>
  <c r="J14092" i="131"/>
  <c r="I14092" i="131"/>
  <c r="H14092" i="131"/>
  <c r="G14092" i="131"/>
  <c r="F14092" i="131"/>
  <c r="E14092" i="131"/>
  <c r="D14092" i="131"/>
  <c r="C14092" i="13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Z14090" i="131"/>
  <c r="Y14090" i="131"/>
  <c r="X14090" i="131"/>
  <c r="W14090" i="131"/>
  <c r="V14090" i="131"/>
  <c r="U14090" i="131"/>
  <c r="T14090" i="131"/>
  <c r="S14090" i="131"/>
  <c r="R14090" i="131"/>
  <c r="Q14090" i="131"/>
  <c r="P14090" i="131"/>
  <c r="O14090" i="131"/>
  <c r="N14090" i="131"/>
  <c r="M14090" i="131"/>
  <c r="L14090" i="131"/>
  <c r="K14090" i="131"/>
  <c r="J14090" i="131"/>
  <c r="I14090" i="131"/>
  <c r="H14090" i="131"/>
  <c r="G14090" i="131"/>
  <c r="F14090" i="131"/>
  <c r="E14090" i="131"/>
  <c r="D14090" i="131"/>
  <c r="C14090" i="13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Z14088" i="131"/>
  <c r="Y14088" i="131"/>
  <c r="X14088" i="131"/>
  <c r="W14088" i="131"/>
  <c r="V14088" i="131"/>
  <c r="U14088" i="131"/>
  <c r="T14088" i="131"/>
  <c r="S14088" i="131"/>
  <c r="R14088" i="131"/>
  <c r="Q14088" i="131"/>
  <c r="P14088" i="131"/>
  <c r="O14088" i="131"/>
  <c r="N14088" i="131"/>
  <c r="M14088" i="131"/>
  <c r="L14088" i="131"/>
  <c r="K14088" i="131"/>
  <c r="J14088" i="131"/>
  <c r="I14088" i="131"/>
  <c r="H14088" i="131"/>
  <c r="G14088" i="131"/>
  <c r="F14088" i="131"/>
  <c r="E14088" i="131"/>
  <c r="D14088" i="131"/>
  <c r="C14088" i="13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Z14086" i="131"/>
  <c r="Y14086" i="131"/>
  <c r="X14086" i="131"/>
  <c r="W14086" i="131"/>
  <c r="V14086" i="131"/>
  <c r="U14086" i="131"/>
  <c r="T14086" i="131"/>
  <c r="S14086" i="131"/>
  <c r="R14086" i="131"/>
  <c r="Q14086" i="131"/>
  <c r="P14086" i="131"/>
  <c r="O14086" i="131"/>
  <c r="N14086" i="131"/>
  <c r="M14086" i="131"/>
  <c r="L14086" i="131"/>
  <c r="K14086" i="131"/>
  <c r="J14086" i="131"/>
  <c r="I14086" i="131"/>
  <c r="H14086" i="131"/>
  <c r="G14086" i="131"/>
  <c r="F14086" i="131"/>
  <c r="E14086" i="131"/>
  <c r="D14086" i="131"/>
  <c r="C14086" i="13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Z14084" i="131"/>
  <c r="Y14084" i="131"/>
  <c r="X14084" i="131"/>
  <c r="W14084" i="131"/>
  <c r="V14084" i="131"/>
  <c r="U14084" i="131"/>
  <c r="T14084" i="131"/>
  <c r="S14084" i="131"/>
  <c r="R14084" i="131"/>
  <c r="Q14084" i="131"/>
  <c r="P14084" i="131"/>
  <c r="O14084" i="131"/>
  <c r="N14084" i="131"/>
  <c r="M14084" i="131"/>
  <c r="L14084" i="131"/>
  <c r="K14084" i="131"/>
  <c r="J14084" i="131"/>
  <c r="I14084" i="131"/>
  <c r="H14084" i="131"/>
  <c r="G14084" i="131"/>
  <c r="F14084" i="131"/>
  <c r="E14084" i="131"/>
  <c r="D14084" i="131"/>
  <c r="C14084" i="13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Z14082" i="131"/>
  <c r="Y14082" i="131"/>
  <c r="X14082" i="131"/>
  <c r="W14082" i="131"/>
  <c r="V14082" i="131"/>
  <c r="U14082" i="131"/>
  <c r="T14082" i="131"/>
  <c r="S14082" i="131"/>
  <c r="R14082" i="131"/>
  <c r="Q14082" i="131"/>
  <c r="P14082" i="131"/>
  <c r="O14082" i="131"/>
  <c r="N14082" i="131"/>
  <c r="M14082" i="131"/>
  <c r="L14082" i="131"/>
  <c r="K14082" i="131"/>
  <c r="J14082" i="131"/>
  <c r="I14082" i="131"/>
  <c r="H14082" i="131"/>
  <c r="G14082" i="131"/>
  <c r="F14082" i="131"/>
  <c r="E14082" i="131"/>
  <c r="D14082" i="131"/>
  <c r="C14082" i="13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B14068" i="131"/>
  <c r="AA14068" i="131"/>
  <c r="Z14068" i="131"/>
  <c r="Y14068" i="131"/>
  <c r="X14068" i="131"/>
  <c r="W14068" i="131"/>
  <c r="V14068" i="131"/>
  <c r="U14068" i="131"/>
  <c r="T14068" i="131"/>
  <c r="S14068" i="131"/>
  <c r="R14068" i="131"/>
  <c r="Q14068" i="131"/>
  <c r="P14068" i="131"/>
  <c r="O14068" i="131"/>
  <c r="N14068" i="131"/>
  <c r="M14068" i="131"/>
  <c r="L14068" i="131"/>
  <c r="K14068" i="131"/>
  <c r="J14068" i="131"/>
  <c r="I14068" i="131"/>
  <c r="H14068" i="131"/>
  <c r="G14068" i="131"/>
  <c r="F14068" i="131"/>
  <c r="E14068" i="131"/>
  <c r="D14068" i="131"/>
  <c r="C14068" i="13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B14066" i="131"/>
  <c r="AA14066" i="131"/>
  <c r="Z14066" i="131"/>
  <c r="Y14066" i="131"/>
  <c r="X14066" i="131"/>
  <c r="W14066" i="131"/>
  <c r="V14066" i="131"/>
  <c r="U14066" i="131"/>
  <c r="T14066" i="131"/>
  <c r="S14066" i="131"/>
  <c r="R14066" i="131"/>
  <c r="Q14066" i="131"/>
  <c r="P14066" i="131"/>
  <c r="O14066" i="131"/>
  <c r="N14066" i="131"/>
  <c r="M14066" i="131"/>
  <c r="L14066" i="131"/>
  <c r="K14066" i="131"/>
  <c r="J14066" i="131"/>
  <c r="I14066" i="131"/>
  <c r="H14066" i="131"/>
  <c r="G14066" i="131"/>
  <c r="F14066" i="131"/>
  <c r="E14066" i="131"/>
  <c r="D14066" i="131"/>
  <c r="C14066" i="13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B14064" i="131"/>
  <c r="AA14064" i="131"/>
  <c r="Z14064" i="131"/>
  <c r="Y14064" i="131"/>
  <c r="X14064" i="131"/>
  <c r="W14064" i="131"/>
  <c r="V14064" i="131"/>
  <c r="U14064" i="131"/>
  <c r="T14064" i="131"/>
  <c r="S14064" i="131"/>
  <c r="R14064" i="131"/>
  <c r="Q14064" i="131"/>
  <c r="P14064" i="131"/>
  <c r="O14064" i="131"/>
  <c r="N14064" i="131"/>
  <c r="M14064" i="131"/>
  <c r="L14064" i="131"/>
  <c r="K14064" i="131"/>
  <c r="J14064" i="131"/>
  <c r="I14064" i="131"/>
  <c r="H14064" i="131"/>
  <c r="G14064" i="131"/>
  <c r="F14064" i="131"/>
  <c r="E14064" i="131"/>
  <c r="D14064" i="131"/>
  <c r="C14064" i="13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B14062" i="131"/>
  <c r="AA14062" i="131"/>
  <c r="Z14062" i="131"/>
  <c r="Y14062" i="131"/>
  <c r="X14062" i="131"/>
  <c r="W14062" i="131"/>
  <c r="V14062" i="131"/>
  <c r="U14062" i="131"/>
  <c r="T14062" i="131"/>
  <c r="S14062" i="131"/>
  <c r="R14062" i="131"/>
  <c r="Q14062" i="131"/>
  <c r="P14062" i="131"/>
  <c r="O14062" i="131"/>
  <c r="N14062" i="131"/>
  <c r="M14062" i="131"/>
  <c r="L14062" i="131"/>
  <c r="K14062" i="131"/>
  <c r="J14062" i="131"/>
  <c r="I14062" i="131"/>
  <c r="H14062" i="131"/>
  <c r="G14062" i="131"/>
  <c r="F14062" i="131"/>
  <c r="E14062" i="131"/>
  <c r="D14062" i="131"/>
  <c r="C14062" i="13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B14060" i="131"/>
  <c r="AA14060" i="131"/>
  <c r="Z14060" i="131"/>
  <c r="Y14060" i="131"/>
  <c r="X14060" i="131"/>
  <c r="W14060" i="131"/>
  <c r="V14060" i="131"/>
  <c r="U14060" i="131"/>
  <c r="T14060" i="131"/>
  <c r="S14060" i="131"/>
  <c r="R14060" i="131"/>
  <c r="Q14060" i="131"/>
  <c r="P14060" i="131"/>
  <c r="O14060" i="131"/>
  <c r="N14060" i="131"/>
  <c r="M14060" i="131"/>
  <c r="L14060" i="131"/>
  <c r="K14060" i="131"/>
  <c r="J14060" i="131"/>
  <c r="I14060" i="131"/>
  <c r="H14060" i="131"/>
  <c r="G14060" i="131"/>
  <c r="F14060" i="131"/>
  <c r="E14060" i="131"/>
  <c r="D14060" i="131"/>
  <c r="C14060" i="13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B14058" i="131"/>
  <c r="AA14058" i="131"/>
  <c r="Z14058" i="131"/>
  <c r="Y14058" i="131"/>
  <c r="X14058" i="131"/>
  <c r="W14058" i="131"/>
  <c r="V14058" i="131"/>
  <c r="U14058" i="131"/>
  <c r="T14058" i="131"/>
  <c r="S14058" i="131"/>
  <c r="R14058" i="131"/>
  <c r="Q14058" i="131"/>
  <c r="P14058" i="131"/>
  <c r="O14058" i="131"/>
  <c r="N14058" i="131"/>
  <c r="M14058" i="131"/>
  <c r="L14058" i="131"/>
  <c r="K14058" i="131"/>
  <c r="J14058" i="131"/>
  <c r="I14058" i="131"/>
  <c r="H14058" i="131"/>
  <c r="G14058" i="131"/>
  <c r="F14058" i="131"/>
  <c r="E14058" i="131"/>
  <c r="D14058" i="131"/>
  <c r="C14058" i="13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B14056" i="131"/>
  <c r="AA14056" i="131"/>
  <c r="Z14056" i="131"/>
  <c r="Y14056" i="131"/>
  <c r="X14056" i="131"/>
  <c r="W14056" i="131"/>
  <c r="V14056" i="131"/>
  <c r="U14056" i="131"/>
  <c r="T14056" i="131"/>
  <c r="S14056" i="131"/>
  <c r="R14056" i="131"/>
  <c r="Q14056" i="131"/>
  <c r="P14056" i="131"/>
  <c r="O14056" i="131"/>
  <c r="N14056" i="131"/>
  <c r="M14056" i="131"/>
  <c r="L14056" i="131"/>
  <c r="K14056" i="131"/>
  <c r="J14056" i="131"/>
  <c r="I14056" i="131"/>
  <c r="H14056" i="131"/>
  <c r="G14056" i="131"/>
  <c r="F14056" i="131"/>
  <c r="E14056" i="131"/>
  <c r="D14056" i="131"/>
  <c r="C14056" i="13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B14054" i="131"/>
  <c r="AA14054" i="131"/>
  <c r="Z14054" i="131"/>
  <c r="Y14054" i="131"/>
  <c r="X14054" i="131"/>
  <c r="W14054" i="131"/>
  <c r="V14054" i="131"/>
  <c r="U14054" i="131"/>
  <c r="T14054" i="131"/>
  <c r="S14054" i="131"/>
  <c r="R14054" i="131"/>
  <c r="Q14054" i="131"/>
  <c r="P14054" i="131"/>
  <c r="O14054" i="131"/>
  <c r="N14054" i="131"/>
  <c r="M14054" i="131"/>
  <c r="L14054" i="131"/>
  <c r="K14054" i="131"/>
  <c r="J14054" i="131"/>
  <c r="I14054" i="131"/>
  <c r="H14054" i="131"/>
  <c r="G14054" i="131"/>
  <c r="F14054" i="131"/>
  <c r="E14054" i="131"/>
  <c r="D14054" i="131"/>
  <c r="C14054" i="13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B14052" i="131"/>
  <c r="AA14052" i="131"/>
  <c r="Z14052" i="131"/>
  <c r="Y14052" i="131"/>
  <c r="X14052" i="131"/>
  <c r="W14052" i="131"/>
  <c r="V14052" i="131"/>
  <c r="U14052" i="131"/>
  <c r="T14052" i="131"/>
  <c r="S14052" i="131"/>
  <c r="R14052" i="131"/>
  <c r="Q14052" i="131"/>
  <c r="P14052" i="131"/>
  <c r="O14052" i="131"/>
  <c r="N14052" i="131"/>
  <c r="M14052" i="131"/>
  <c r="L14052" i="131"/>
  <c r="K14052" i="131"/>
  <c r="J14052" i="131"/>
  <c r="I14052" i="131"/>
  <c r="H14052" i="131"/>
  <c r="G14052" i="131"/>
  <c r="F14052" i="131"/>
  <c r="E14052" i="131"/>
  <c r="D14052" i="131"/>
  <c r="C14052" i="13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B14038" i="131"/>
  <c r="AA14038" i="131"/>
  <c r="Z14038" i="131"/>
  <c r="Y14038" i="131"/>
  <c r="X14038" i="131"/>
  <c r="W14038" i="131"/>
  <c r="V14038" i="131"/>
  <c r="U14038" i="131"/>
  <c r="T14038" i="131"/>
  <c r="S14038" i="131"/>
  <c r="R14038" i="131"/>
  <c r="Q14038" i="131"/>
  <c r="P14038" i="131"/>
  <c r="O14038" i="131"/>
  <c r="N14038" i="131"/>
  <c r="M14038" i="131"/>
  <c r="L14038" i="131"/>
  <c r="K14038" i="131"/>
  <c r="J14038" i="131"/>
  <c r="I14038" i="131"/>
  <c r="H14038" i="131"/>
  <c r="G14038" i="131"/>
  <c r="F14038" i="131"/>
  <c r="E14038" i="13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B14036" i="131"/>
  <c r="AA14036" i="131"/>
  <c r="Z14036" i="131"/>
  <c r="Y14036" i="131"/>
  <c r="X14036" i="131"/>
  <c r="W14036" i="131"/>
  <c r="V14036" i="131"/>
  <c r="U14036" i="131"/>
  <c r="T14036" i="131"/>
  <c r="S14036" i="131"/>
  <c r="R14036" i="131"/>
  <c r="Q14036" i="131"/>
  <c r="P14036" i="131"/>
  <c r="O14036" i="131"/>
  <c r="N14036" i="131"/>
  <c r="M14036" i="131"/>
  <c r="L14036" i="131"/>
  <c r="K14036" i="131"/>
  <c r="J14036" i="131"/>
  <c r="I14036" i="131"/>
  <c r="H14036" i="131"/>
  <c r="G14036" i="131"/>
  <c r="F14036" i="131"/>
  <c r="E14036" i="13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B14034" i="131"/>
  <c r="AA14034" i="131"/>
  <c r="Z14034" i="131"/>
  <c r="Y14034" i="131"/>
  <c r="X14034" i="131"/>
  <c r="W14034" i="131"/>
  <c r="V14034" i="131"/>
  <c r="U14034" i="131"/>
  <c r="T14034" i="131"/>
  <c r="S14034" i="131"/>
  <c r="R14034" i="131"/>
  <c r="Q14034" i="131"/>
  <c r="P14034" i="131"/>
  <c r="O14034" i="131"/>
  <c r="N14034" i="131"/>
  <c r="M14034" i="131"/>
  <c r="L14034" i="131"/>
  <c r="K14034" i="131"/>
  <c r="J14034" i="131"/>
  <c r="I14034" i="131"/>
  <c r="H14034" i="131"/>
  <c r="G14034" i="131"/>
  <c r="F14034" i="131"/>
  <c r="E14034" i="13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B14032" i="131"/>
  <c r="AA14032" i="131"/>
  <c r="Z14032" i="131"/>
  <c r="Y14032" i="131"/>
  <c r="X14032" i="131"/>
  <c r="W14032" i="131"/>
  <c r="V14032" i="131"/>
  <c r="U14032" i="131"/>
  <c r="T14032" i="131"/>
  <c r="S14032" i="131"/>
  <c r="R14032" i="131"/>
  <c r="Q14032" i="131"/>
  <c r="P14032" i="131"/>
  <c r="O14032" i="131"/>
  <c r="N14032" i="131"/>
  <c r="M14032" i="131"/>
  <c r="L14032" i="131"/>
  <c r="K14032" i="131"/>
  <c r="J14032" i="131"/>
  <c r="I14032" i="131"/>
  <c r="H14032" i="131"/>
  <c r="G14032" i="131"/>
  <c r="F14032" i="131"/>
  <c r="E14032" i="13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B14030" i="131"/>
  <c r="AA14030" i="131"/>
  <c r="Z14030" i="131"/>
  <c r="Y14030" i="131"/>
  <c r="X14030" i="131"/>
  <c r="W14030" i="131"/>
  <c r="V14030" i="131"/>
  <c r="U14030" i="131"/>
  <c r="T14030" i="131"/>
  <c r="S14030" i="131"/>
  <c r="R14030" i="131"/>
  <c r="Q14030" i="131"/>
  <c r="P14030" i="131"/>
  <c r="O14030" i="131"/>
  <c r="N14030" i="131"/>
  <c r="M14030" i="131"/>
  <c r="L14030" i="131"/>
  <c r="K14030" i="131"/>
  <c r="J14030" i="131"/>
  <c r="I14030" i="131"/>
  <c r="H14030" i="131"/>
  <c r="G14030" i="131"/>
  <c r="F14030" i="131"/>
  <c r="E14030" i="13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B14028" i="131"/>
  <c r="AA14028" i="131"/>
  <c r="Z14028" i="131"/>
  <c r="Y14028" i="131"/>
  <c r="X14028" i="131"/>
  <c r="W14028" i="131"/>
  <c r="V14028" i="131"/>
  <c r="U14028" i="131"/>
  <c r="T14028" i="131"/>
  <c r="S14028" i="131"/>
  <c r="R14028" i="131"/>
  <c r="Q14028" i="131"/>
  <c r="P14028" i="131"/>
  <c r="O14028" i="131"/>
  <c r="N14028" i="131"/>
  <c r="M14028" i="131"/>
  <c r="L14028" i="131"/>
  <c r="K14028" i="131"/>
  <c r="J14028" i="131"/>
  <c r="I14028" i="131"/>
  <c r="H14028" i="131"/>
  <c r="G14028" i="131"/>
  <c r="F14028" i="131"/>
  <c r="E14028" i="13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B14026" i="131"/>
  <c r="AA14026" i="131"/>
  <c r="Z14026" i="131"/>
  <c r="Y14026" i="131"/>
  <c r="X14026" i="131"/>
  <c r="W14026" i="131"/>
  <c r="V14026" i="131"/>
  <c r="U14026" i="131"/>
  <c r="T14026" i="131"/>
  <c r="S14026" i="131"/>
  <c r="R14026" i="131"/>
  <c r="Q14026" i="131"/>
  <c r="P14026" i="131"/>
  <c r="O14026" i="131"/>
  <c r="N14026" i="131"/>
  <c r="M14026" i="131"/>
  <c r="L14026" i="131"/>
  <c r="K14026" i="131"/>
  <c r="J14026" i="131"/>
  <c r="I14026" i="131"/>
  <c r="H14026" i="131"/>
  <c r="G14026" i="131"/>
  <c r="F14026" i="131"/>
  <c r="E14026" i="13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B14024" i="131"/>
  <c r="AA14024" i="131"/>
  <c r="Z14024" i="131"/>
  <c r="Y14024" i="131"/>
  <c r="X14024" i="131"/>
  <c r="W14024" i="131"/>
  <c r="V14024" i="131"/>
  <c r="U14024" i="131"/>
  <c r="T14024" i="131"/>
  <c r="S14024" i="131"/>
  <c r="R14024" i="131"/>
  <c r="Q14024" i="131"/>
  <c r="P14024" i="131"/>
  <c r="O14024" i="131"/>
  <c r="N14024" i="131"/>
  <c r="M14024" i="131"/>
  <c r="L14024" i="131"/>
  <c r="K14024" i="131"/>
  <c r="J14024" i="131"/>
  <c r="I14024" i="131"/>
  <c r="H14024" i="131"/>
  <c r="G14024" i="131"/>
  <c r="F14024" i="131"/>
  <c r="E14024" i="13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B14022" i="131"/>
  <c r="AA14022" i="131"/>
  <c r="Z14022" i="131"/>
  <c r="Y14022" i="131"/>
  <c r="X14022" i="131"/>
  <c r="W14022" i="131"/>
  <c r="V14022" i="131"/>
  <c r="U14022" i="131"/>
  <c r="T14022" i="131"/>
  <c r="S14022" i="131"/>
  <c r="R14022" i="131"/>
  <c r="Q14022" i="131"/>
  <c r="P14022" i="131"/>
  <c r="O14022" i="131"/>
  <c r="N14022" i="131"/>
  <c r="M14022" i="131"/>
  <c r="L14022" i="131"/>
  <c r="K14022" i="131"/>
  <c r="J14022" i="131"/>
  <c r="I14022" i="131"/>
  <c r="H14022" i="131"/>
  <c r="G14022" i="131"/>
  <c r="F14022" i="131"/>
  <c r="E14022" i="13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X14008" i="131"/>
  <c r="W14008" i="131"/>
  <c r="V14008" i="131"/>
  <c r="U14008" i="131"/>
  <c r="T14008" i="131"/>
  <c r="S14008" i="131"/>
  <c r="R14008" i="131"/>
  <c r="Q14008" i="131"/>
  <c r="P14008" i="131"/>
  <c r="O14008" i="131"/>
  <c r="N14008" i="131"/>
  <c r="M14008" i="131"/>
  <c r="L14008" i="131"/>
  <c r="K14008" i="131"/>
  <c r="J14008" i="131"/>
  <c r="I14008" i="131"/>
  <c r="H14008" i="131"/>
  <c r="G14008" i="13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X14006" i="131"/>
  <c r="W14006" i="131"/>
  <c r="V14006" i="131"/>
  <c r="U14006" i="131"/>
  <c r="T14006" i="131"/>
  <c r="S14006" i="131"/>
  <c r="R14006" i="131"/>
  <c r="Q14006" i="131"/>
  <c r="P14006" i="131"/>
  <c r="O14006" i="131"/>
  <c r="N14006" i="131"/>
  <c r="M14006" i="131"/>
  <c r="L14006" i="131"/>
  <c r="K14006" i="131"/>
  <c r="J14006" i="131"/>
  <c r="I14006" i="131"/>
  <c r="H14006" i="131"/>
  <c r="G14006" i="13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X14004" i="131"/>
  <c r="W14004" i="131"/>
  <c r="V14004" i="131"/>
  <c r="U14004" i="131"/>
  <c r="T14004" i="131"/>
  <c r="S14004" i="131"/>
  <c r="R14004" i="131"/>
  <c r="Q14004" i="131"/>
  <c r="P14004" i="131"/>
  <c r="O14004" i="131"/>
  <c r="N14004" i="131"/>
  <c r="M14004" i="131"/>
  <c r="L14004" i="131"/>
  <c r="K14004" i="131"/>
  <c r="J14004" i="131"/>
  <c r="I14004" i="131"/>
  <c r="H14004" i="131"/>
  <c r="G14004" i="13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X14002" i="131"/>
  <c r="W14002" i="131"/>
  <c r="V14002" i="131"/>
  <c r="U14002" i="131"/>
  <c r="T14002" i="131"/>
  <c r="S14002" i="131"/>
  <c r="R14002" i="131"/>
  <c r="Q14002" i="131"/>
  <c r="P14002" i="131"/>
  <c r="O14002" i="131"/>
  <c r="N14002" i="131"/>
  <c r="M14002" i="131"/>
  <c r="L14002" i="131"/>
  <c r="K14002" i="131"/>
  <c r="J14002" i="131"/>
  <c r="I14002" i="131"/>
  <c r="H14002" i="131"/>
  <c r="G14002" i="13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X14000" i="131"/>
  <c r="W14000" i="131"/>
  <c r="V14000" i="131"/>
  <c r="U14000" i="131"/>
  <c r="T14000" i="131"/>
  <c r="S14000" i="131"/>
  <c r="R14000" i="131"/>
  <c r="Q14000" i="131"/>
  <c r="P14000" i="131"/>
  <c r="O14000" i="131"/>
  <c r="N14000" i="131"/>
  <c r="M14000" i="131"/>
  <c r="L14000" i="131"/>
  <c r="K14000" i="131"/>
  <c r="J14000" i="131"/>
  <c r="I14000" i="131"/>
  <c r="H14000" i="131"/>
  <c r="G14000" i="13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X13998" i="131"/>
  <c r="W13998" i="131"/>
  <c r="V13998" i="131"/>
  <c r="U13998" i="131"/>
  <c r="T13998" i="131"/>
  <c r="S13998" i="131"/>
  <c r="R13998" i="131"/>
  <c r="Q13998" i="131"/>
  <c r="P13998" i="131"/>
  <c r="O13998" i="131"/>
  <c r="N13998" i="131"/>
  <c r="M13998" i="131"/>
  <c r="L13998" i="131"/>
  <c r="K13998" i="131"/>
  <c r="J13998" i="131"/>
  <c r="I13998" i="131"/>
  <c r="H13998" i="131"/>
  <c r="G13998" i="13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X13996" i="131"/>
  <c r="W13996" i="131"/>
  <c r="V13996" i="131"/>
  <c r="U13996" i="131"/>
  <c r="T13996" i="131"/>
  <c r="S13996" i="131"/>
  <c r="R13996" i="131"/>
  <c r="Q13996" i="131"/>
  <c r="P13996" i="131"/>
  <c r="O13996" i="131"/>
  <c r="N13996" i="131"/>
  <c r="M13996" i="131"/>
  <c r="L13996" i="131"/>
  <c r="K13996" i="131"/>
  <c r="J13996" i="131"/>
  <c r="I13996" i="131"/>
  <c r="H13996" i="131"/>
  <c r="G13996" i="13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X13994" i="131"/>
  <c r="W13994" i="131"/>
  <c r="V13994" i="131"/>
  <c r="U13994" i="131"/>
  <c r="T13994" i="131"/>
  <c r="S13994" i="131"/>
  <c r="R13994" i="131"/>
  <c r="Q13994" i="131"/>
  <c r="P13994" i="131"/>
  <c r="O13994" i="131"/>
  <c r="N13994" i="131"/>
  <c r="M13994" i="131"/>
  <c r="L13994" i="131"/>
  <c r="K13994" i="131"/>
  <c r="J13994" i="131"/>
  <c r="I13994" i="131"/>
  <c r="H13994" i="131"/>
  <c r="G13994" i="13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X13992" i="131"/>
  <c r="W13992" i="131"/>
  <c r="V13992" i="131"/>
  <c r="U13992" i="131"/>
  <c r="T13992" i="131"/>
  <c r="S13992" i="131"/>
  <c r="R13992" i="131"/>
  <c r="Q13992" i="131"/>
  <c r="P13992" i="131"/>
  <c r="O13992" i="131"/>
  <c r="N13992" i="131"/>
  <c r="M13992" i="131"/>
  <c r="L13992" i="131"/>
  <c r="K13992" i="131"/>
  <c r="J13992" i="131"/>
  <c r="I13992" i="131"/>
  <c r="H13992" i="131"/>
  <c r="G13992" i="13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Z13978" i="131"/>
  <c r="Y13978" i="131"/>
  <c r="X13978" i="131"/>
  <c r="W13978" i="131"/>
  <c r="V13978" i="131"/>
  <c r="U13978" i="131"/>
  <c r="T13978" i="131"/>
  <c r="S13978" i="131"/>
  <c r="R13978" i="131"/>
  <c r="Q13978" i="131"/>
  <c r="P13978" i="131"/>
  <c r="O13978" i="131"/>
  <c r="N13978" i="131"/>
  <c r="M13978" i="131"/>
  <c r="L13978" i="131"/>
  <c r="K13978" i="131"/>
  <c r="J13978" i="131"/>
  <c r="I13978" i="131"/>
  <c r="H13978" i="131"/>
  <c r="G13978" i="131"/>
  <c r="F13978" i="131"/>
  <c r="E13978" i="131"/>
  <c r="D13978" i="131"/>
  <c r="C13978" i="13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Z13976" i="131"/>
  <c r="Y13976" i="131"/>
  <c r="X13976" i="131"/>
  <c r="W13976" i="131"/>
  <c r="V13976" i="131"/>
  <c r="U13976" i="131"/>
  <c r="T13976" i="131"/>
  <c r="S13976" i="131"/>
  <c r="R13976" i="131"/>
  <c r="Q13976" i="131"/>
  <c r="P13976" i="131"/>
  <c r="O13976" i="131"/>
  <c r="N13976" i="131"/>
  <c r="M13976" i="131"/>
  <c r="L13976" i="131"/>
  <c r="K13976" i="131"/>
  <c r="J13976" i="131"/>
  <c r="I13976" i="131"/>
  <c r="H13976" i="131"/>
  <c r="G13976" i="131"/>
  <c r="F13976" i="131"/>
  <c r="E13976" i="131"/>
  <c r="D13976" i="131"/>
  <c r="C13976" i="13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Z13974" i="131"/>
  <c r="Y13974" i="131"/>
  <c r="X13974" i="131"/>
  <c r="W13974" i="131"/>
  <c r="V13974" i="131"/>
  <c r="U13974" i="131"/>
  <c r="T13974" i="131"/>
  <c r="S13974" i="131"/>
  <c r="R13974" i="131"/>
  <c r="Q13974" i="131"/>
  <c r="P13974" i="131"/>
  <c r="O13974" i="131"/>
  <c r="N13974" i="131"/>
  <c r="M13974" i="131"/>
  <c r="L13974" i="131"/>
  <c r="K13974" i="131"/>
  <c r="J13974" i="131"/>
  <c r="I13974" i="131"/>
  <c r="H13974" i="131"/>
  <c r="G13974" i="131"/>
  <c r="F13974" i="131"/>
  <c r="E13974" i="131"/>
  <c r="D13974" i="131"/>
  <c r="C13974" i="13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Z13972" i="131"/>
  <c r="Y13972" i="131"/>
  <c r="X13972" i="131"/>
  <c r="W13972" i="131"/>
  <c r="V13972" i="131"/>
  <c r="U13972" i="131"/>
  <c r="T13972" i="131"/>
  <c r="S13972" i="131"/>
  <c r="R13972" i="131"/>
  <c r="Q13972" i="131"/>
  <c r="P13972" i="131"/>
  <c r="O13972" i="131"/>
  <c r="N13972" i="131"/>
  <c r="M13972" i="131"/>
  <c r="L13972" i="131"/>
  <c r="K13972" i="131"/>
  <c r="J13972" i="131"/>
  <c r="I13972" i="131"/>
  <c r="H13972" i="131"/>
  <c r="G13972" i="131"/>
  <c r="F13972" i="131"/>
  <c r="E13972" i="131"/>
  <c r="D13972" i="131"/>
  <c r="C13972" i="13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Z13970" i="131"/>
  <c r="Y13970" i="131"/>
  <c r="X13970" i="131"/>
  <c r="W13970" i="131"/>
  <c r="V13970" i="131"/>
  <c r="U13970" i="131"/>
  <c r="T13970" i="131"/>
  <c r="S13970" i="131"/>
  <c r="R13970" i="131"/>
  <c r="Q13970" i="131"/>
  <c r="P13970" i="131"/>
  <c r="O13970" i="131"/>
  <c r="N13970" i="131"/>
  <c r="M13970" i="131"/>
  <c r="L13970" i="131"/>
  <c r="K13970" i="131"/>
  <c r="J13970" i="131"/>
  <c r="I13970" i="131"/>
  <c r="H13970" i="131"/>
  <c r="G13970" i="131"/>
  <c r="F13970" i="131"/>
  <c r="E13970" i="131"/>
  <c r="D13970" i="131"/>
  <c r="C13970" i="13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Z13968" i="131"/>
  <c r="Y13968" i="131"/>
  <c r="X13968" i="131"/>
  <c r="W13968" i="131"/>
  <c r="V13968" i="131"/>
  <c r="U13968" i="131"/>
  <c r="T13968" i="131"/>
  <c r="S13968" i="131"/>
  <c r="R13968" i="131"/>
  <c r="Q13968" i="131"/>
  <c r="P13968" i="131"/>
  <c r="O13968" i="131"/>
  <c r="N13968" i="131"/>
  <c r="M13968" i="131"/>
  <c r="L13968" i="131"/>
  <c r="K13968" i="131"/>
  <c r="J13968" i="131"/>
  <c r="I13968" i="131"/>
  <c r="H13968" i="131"/>
  <c r="G13968" i="131"/>
  <c r="F13968" i="131"/>
  <c r="E13968" i="131"/>
  <c r="D13968" i="131"/>
  <c r="C13968" i="13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Z13966" i="131"/>
  <c r="Y13966" i="131"/>
  <c r="X13966" i="131"/>
  <c r="W13966" i="131"/>
  <c r="V13966" i="131"/>
  <c r="U13966" i="131"/>
  <c r="T13966" i="131"/>
  <c r="S13966" i="131"/>
  <c r="R13966" i="131"/>
  <c r="Q13966" i="131"/>
  <c r="P13966" i="131"/>
  <c r="O13966" i="131"/>
  <c r="N13966" i="131"/>
  <c r="M13966" i="131"/>
  <c r="L13966" i="131"/>
  <c r="K13966" i="131"/>
  <c r="J13966" i="131"/>
  <c r="I13966" i="131"/>
  <c r="H13966" i="131"/>
  <c r="G13966" i="131"/>
  <c r="F13966" i="131"/>
  <c r="E13966" i="131"/>
  <c r="D13966" i="131"/>
  <c r="C13966" i="13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Z13964" i="131"/>
  <c r="Y13964" i="131"/>
  <c r="X13964" i="131"/>
  <c r="W13964" i="131"/>
  <c r="V13964" i="131"/>
  <c r="U13964" i="131"/>
  <c r="T13964" i="131"/>
  <c r="S13964" i="131"/>
  <c r="R13964" i="131"/>
  <c r="Q13964" i="131"/>
  <c r="P13964" i="131"/>
  <c r="O13964" i="131"/>
  <c r="N13964" i="131"/>
  <c r="M13964" i="131"/>
  <c r="L13964" i="131"/>
  <c r="K13964" i="131"/>
  <c r="J13964" i="131"/>
  <c r="I13964" i="131"/>
  <c r="H13964" i="131"/>
  <c r="G13964" i="131"/>
  <c r="F13964" i="131"/>
  <c r="E13964" i="131"/>
  <c r="D13964" i="131"/>
  <c r="C13964" i="13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Z13962" i="131"/>
  <c r="Y13962" i="131"/>
  <c r="X13962" i="131"/>
  <c r="W13962" i="131"/>
  <c r="V13962" i="131"/>
  <c r="U13962" i="131"/>
  <c r="T13962" i="131"/>
  <c r="S13962" i="131"/>
  <c r="R13962" i="131"/>
  <c r="Q13962" i="131"/>
  <c r="P13962" i="131"/>
  <c r="O13962" i="131"/>
  <c r="N13962" i="131"/>
  <c r="M13962" i="131"/>
  <c r="L13962" i="131"/>
  <c r="K13962" i="131"/>
  <c r="J13962" i="131"/>
  <c r="I13962" i="131"/>
  <c r="H13962" i="131"/>
  <c r="G13962" i="131"/>
  <c r="F13962" i="131"/>
  <c r="E13962" i="131"/>
  <c r="D13962" i="131"/>
  <c r="C13962" i="13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B13948" i="131"/>
  <c r="AA13948" i="131"/>
  <c r="Z13948" i="131"/>
  <c r="Y13948" i="131"/>
  <c r="X13948" i="131"/>
  <c r="W13948" i="131"/>
  <c r="V13948" i="131"/>
  <c r="U13948" i="131"/>
  <c r="T13948" i="131"/>
  <c r="S13948" i="131"/>
  <c r="R13948" i="131"/>
  <c r="Q13948" i="131"/>
  <c r="P13948" i="131"/>
  <c r="O13948" i="131"/>
  <c r="N13948" i="131"/>
  <c r="M13948" i="131"/>
  <c r="L13948" i="131"/>
  <c r="K13948" i="131"/>
  <c r="J13948" i="131"/>
  <c r="I13948" i="131"/>
  <c r="H13948" i="131"/>
  <c r="G13948" i="131"/>
  <c r="F13948" i="131"/>
  <c r="E13948" i="131"/>
  <c r="D13948" i="131"/>
  <c r="C13948" i="13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B13946" i="131"/>
  <c r="AA13946" i="131"/>
  <c r="Z13946" i="131"/>
  <c r="Y13946" i="131"/>
  <c r="X13946" i="131"/>
  <c r="W13946" i="131"/>
  <c r="V13946" i="131"/>
  <c r="U13946" i="131"/>
  <c r="T13946" i="131"/>
  <c r="S13946" i="131"/>
  <c r="R13946" i="131"/>
  <c r="Q13946" i="131"/>
  <c r="P13946" i="131"/>
  <c r="O13946" i="131"/>
  <c r="N13946" i="131"/>
  <c r="M13946" i="131"/>
  <c r="L13946" i="131"/>
  <c r="K13946" i="131"/>
  <c r="J13946" i="131"/>
  <c r="I13946" i="131"/>
  <c r="H13946" i="131"/>
  <c r="G13946" i="131"/>
  <c r="F13946" i="131"/>
  <c r="E13946" i="131"/>
  <c r="D13946" i="131"/>
  <c r="C13946" i="13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B13944" i="131"/>
  <c r="AA13944" i="131"/>
  <c r="Z13944" i="131"/>
  <c r="Y13944" i="131"/>
  <c r="X13944" i="131"/>
  <c r="W13944" i="131"/>
  <c r="V13944" i="131"/>
  <c r="U13944" i="131"/>
  <c r="T13944" i="131"/>
  <c r="S13944" i="131"/>
  <c r="R13944" i="131"/>
  <c r="Q13944" i="131"/>
  <c r="P13944" i="131"/>
  <c r="O13944" i="131"/>
  <c r="N13944" i="131"/>
  <c r="M13944" i="131"/>
  <c r="L13944" i="131"/>
  <c r="K13944" i="131"/>
  <c r="J13944" i="131"/>
  <c r="I13944" i="131"/>
  <c r="H13944" i="131"/>
  <c r="G13944" i="131"/>
  <c r="F13944" i="131"/>
  <c r="E13944" i="131"/>
  <c r="D13944" i="131"/>
  <c r="C13944" i="13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B13942" i="131"/>
  <c r="AA13942" i="131"/>
  <c r="Z13942" i="131"/>
  <c r="Y13942" i="131"/>
  <c r="X13942" i="131"/>
  <c r="W13942" i="131"/>
  <c r="V13942" i="131"/>
  <c r="U13942" i="131"/>
  <c r="T13942" i="131"/>
  <c r="S13942" i="131"/>
  <c r="R13942" i="131"/>
  <c r="Q13942" i="131"/>
  <c r="P13942" i="131"/>
  <c r="O13942" i="131"/>
  <c r="N13942" i="131"/>
  <c r="M13942" i="131"/>
  <c r="L13942" i="131"/>
  <c r="K13942" i="131"/>
  <c r="J13942" i="131"/>
  <c r="I13942" i="131"/>
  <c r="H13942" i="131"/>
  <c r="G13942" i="131"/>
  <c r="F13942" i="131"/>
  <c r="E13942" i="131"/>
  <c r="D13942" i="131"/>
  <c r="C13942" i="13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B13940" i="131"/>
  <c r="AA13940" i="131"/>
  <c r="Z13940" i="131"/>
  <c r="Y13940" i="131"/>
  <c r="X13940" i="131"/>
  <c r="W13940" i="131"/>
  <c r="V13940" i="131"/>
  <c r="U13940" i="131"/>
  <c r="T13940" i="131"/>
  <c r="S13940" i="131"/>
  <c r="R13940" i="131"/>
  <c r="Q13940" i="131"/>
  <c r="P13940" i="131"/>
  <c r="O13940" i="131"/>
  <c r="N13940" i="131"/>
  <c r="M13940" i="131"/>
  <c r="L13940" i="131"/>
  <c r="K13940" i="131"/>
  <c r="J13940" i="131"/>
  <c r="I13940" i="131"/>
  <c r="H13940" i="131"/>
  <c r="G13940" i="131"/>
  <c r="F13940" i="131"/>
  <c r="E13940" i="131"/>
  <c r="D13940" i="131"/>
  <c r="C13940" i="13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B13938" i="131"/>
  <c r="AA13938" i="131"/>
  <c r="Z13938" i="131"/>
  <c r="Y13938" i="131"/>
  <c r="X13938" i="131"/>
  <c r="W13938" i="131"/>
  <c r="V13938" i="131"/>
  <c r="U13938" i="131"/>
  <c r="T13938" i="131"/>
  <c r="S13938" i="131"/>
  <c r="R13938" i="131"/>
  <c r="Q13938" i="131"/>
  <c r="P13938" i="131"/>
  <c r="O13938" i="131"/>
  <c r="N13938" i="131"/>
  <c r="M13938" i="131"/>
  <c r="L13938" i="131"/>
  <c r="K13938" i="131"/>
  <c r="J13938" i="131"/>
  <c r="I13938" i="131"/>
  <c r="H13938" i="131"/>
  <c r="G13938" i="131"/>
  <c r="F13938" i="131"/>
  <c r="E13938" i="131"/>
  <c r="D13938" i="131"/>
  <c r="C13938" i="13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B13936" i="131"/>
  <c r="AA13936" i="131"/>
  <c r="Z13936" i="131"/>
  <c r="Y13936" i="131"/>
  <c r="X13936" i="131"/>
  <c r="W13936" i="131"/>
  <c r="V13936" i="131"/>
  <c r="U13936" i="131"/>
  <c r="T13936" i="131"/>
  <c r="S13936" i="131"/>
  <c r="R13936" i="131"/>
  <c r="Q13936" i="131"/>
  <c r="P13936" i="131"/>
  <c r="O13936" i="131"/>
  <c r="N13936" i="131"/>
  <c r="M13936" i="131"/>
  <c r="L13936" i="131"/>
  <c r="K13936" i="131"/>
  <c r="J13936" i="131"/>
  <c r="I13936" i="131"/>
  <c r="H13936" i="131"/>
  <c r="G13936" i="131"/>
  <c r="F13936" i="131"/>
  <c r="E13936" i="131"/>
  <c r="D13936" i="131"/>
  <c r="C13936" i="13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B13934" i="131"/>
  <c r="AA13934" i="131"/>
  <c r="Z13934" i="131"/>
  <c r="Y13934" i="131"/>
  <c r="X13934" i="131"/>
  <c r="W13934" i="131"/>
  <c r="V13934" i="131"/>
  <c r="U13934" i="131"/>
  <c r="T13934" i="131"/>
  <c r="S13934" i="131"/>
  <c r="R13934" i="131"/>
  <c r="Q13934" i="131"/>
  <c r="P13934" i="131"/>
  <c r="O13934" i="131"/>
  <c r="N13934" i="131"/>
  <c r="M13934" i="131"/>
  <c r="L13934" i="131"/>
  <c r="K13934" i="131"/>
  <c r="J13934" i="131"/>
  <c r="I13934" i="131"/>
  <c r="H13934" i="131"/>
  <c r="G13934" i="131"/>
  <c r="F13934" i="131"/>
  <c r="E13934" i="131"/>
  <c r="D13934" i="131"/>
  <c r="C13934" i="13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B13932" i="131"/>
  <c r="AA13932" i="131"/>
  <c r="Z13932" i="131"/>
  <c r="Y13932" i="131"/>
  <c r="X13932" i="131"/>
  <c r="W13932" i="131"/>
  <c r="V13932" i="131"/>
  <c r="U13932" i="131"/>
  <c r="T13932" i="131"/>
  <c r="S13932" i="131"/>
  <c r="R13932" i="131"/>
  <c r="Q13932" i="131"/>
  <c r="P13932" i="131"/>
  <c r="O13932" i="131"/>
  <c r="N13932" i="131"/>
  <c r="M13932" i="131"/>
  <c r="L13932" i="131"/>
  <c r="K13932" i="131"/>
  <c r="J13932" i="131"/>
  <c r="I13932" i="131"/>
  <c r="H13932" i="131"/>
  <c r="G13932" i="131"/>
  <c r="F13932" i="131"/>
  <c r="E13932" i="131"/>
  <c r="D13932" i="131"/>
  <c r="C13932" i="13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B13918" i="131"/>
  <c r="AA13918" i="131"/>
  <c r="Z13918" i="131"/>
  <c r="Y13918" i="131"/>
  <c r="X13918" i="131"/>
  <c r="W13918" i="131"/>
  <c r="V13918" i="131"/>
  <c r="U13918" i="131"/>
  <c r="T13918" i="131"/>
  <c r="S13918" i="131"/>
  <c r="R13918" i="131"/>
  <c r="Q13918" i="131"/>
  <c r="P13918" i="131"/>
  <c r="O13918" i="131"/>
  <c r="N13918" i="131"/>
  <c r="M13918" i="131"/>
  <c r="L13918" i="131"/>
  <c r="K13918" i="131"/>
  <c r="J13918" i="131"/>
  <c r="I13918" i="131"/>
  <c r="H13918" i="131"/>
  <c r="G13918" i="131"/>
  <c r="F13918" i="131"/>
  <c r="E13918" i="13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B13916" i="131"/>
  <c r="AA13916" i="131"/>
  <c r="Z13916" i="131"/>
  <c r="Y13916" i="131"/>
  <c r="X13916" i="131"/>
  <c r="W13916" i="131"/>
  <c r="V13916" i="131"/>
  <c r="U13916" i="131"/>
  <c r="T13916" i="131"/>
  <c r="S13916" i="131"/>
  <c r="R13916" i="131"/>
  <c r="Q13916" i="131"/>
  <c r="P13916" i="131"/>
  <c r="O13916" i="131"/>
  <c r="N13916" i="131"/>
  <c r="M13916" i="131"/>
  <c r="L13916" i="131"/>
  <c r="K13916" i="131"/>
  <c r="J13916" i="131"/>
  <c r="I13916" i="131"/>
  <c r="H13916" i="131"/>
  <c r="G13916" i="131"/>
  <c r="F13916" i="131"/>
  <c r="E13916" i="13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B13914" i="131"/>
  <c r="AA13914" i="131"/>
  <c r="Z13914" i="131"/>
  <c r="Y13914" i="131"/>
  <c r="X13914" i="131"/>
  <c r="W13914" i="131"/>
  <c r="V13914" i="131"/>
  <c r="U13914" i="131"/>
  <c r="T13914" i="131"/>
  <c r="S13914" i="131"/>
  <c r="R13914" i="131"/>
  <c r="Q13914" i="131"/>
  <c r="P13914" i="131"/>
  <c r="O13914" i="131"/>
  <c r="N13914" i="131"/>
  <c r="M13914" i="131"/>
  <c r="L13914" i="131"/>
  <c r="K13914" i="131"/>
  <c r="J13914" i="131"/>
  <c r="I13914" i="131"/>
  <c r="H13914" i="131"/>
  <c r="G13914" i="131"/>
  <c r="F13914" i="131"/>
  <c r="E13914" i="13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B13912" i="131"/>
  <c r="AA13912" i="131"/>
  <c r="Z13912" i="131"/>
  <c r="Y13912" i="131"/>
  <c r="X13912" i="131"/>
  <c r="W13912" i="131"/>
  <c r="V13912" i="131"/>
  <c r="U13912" i="131"/>
  <c r="T13912" i="131"/>
  <c r="S13912" i="131"/>
  <c r="R13912" i="131"/>
  <c r="Q13912" i="131"/>
  <c r="P13912" i="131"/>
  <c r="O13912" i="131"/>
  <c r="N13912" i="131"/>
  <c r="M13912" i="131"/>
  <c r="L13912" i="131"/>
  <c r="K13912" i="131"/>
  <c r="J13912" i="131"/>
  <c r="I13912" i="131"/>
  <c r="H13912" i="131"/>
  <c r="G13912" i="131"/>
  <c r="F13912" i="131"/>
  <c r="E13912" i="13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B13910" i="131"/>
  <c r="AA13910" i="131"/>
  <c r="Z13910" i="131"/>
  <c r="Y13910" i="131"/>
  <c r="X13910" i="131"/>
  <c r="W13910" i="131"/>
  <c r="V13910" i="131"/>
  <c r="U13910" i="131"/>
  <c r="T13910" i="131"/>
  <c r="S13910" i="131"/>
  <c r="R13910" i="131"/>
  <c r="Q13910" i="131"/>
  <c r="P13910" i="131"/>
  <c r="O13910" i="131"/>
  <c r="N13910" i="131"/>
  <c r="M13910" i="131"/>
  <c r="L13910" i="131"/>
  <c r="K13910" i="131"/>
  <c r="J13910" i="131"/>
  <c r="I13910" i="131"/>
  <c r="H13910" i="131"/>
  <c r="G13910" i="131"/>
  <c r="F13910" i="131"/>
  <c r="E13910" i="13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B13908" i="131"/>
  <c r="AA13908" i="131"/>
  <c r="Z13908" i="131"/>
  <c r="Y13908" i="131"/>
  <c r="X13908" i="131"/>
  <c r="W13908" i="131"/>
  <c r="V13908" i="131"/>
  <c r="U13908" i="131"/>
  <c r="T13908" i="131"/>
  <c r="S13908" i="131"/>
  <c r="R13908" i="131"/>
  <c r="Q13908" i="131"/>
  <c r="P13908" i="131"/>
  <c r="O13908" i="131"/>
  <c r="N13908" i="131"/>
  <c r="M13908" i="131"/>
  <c r="L13908" i="131"/>
  <c r="K13908" i="131"/>
  <c r="J13908" i="131"/>
  <c r="I13908" i="131"/>
  <c r="H13908" i="131"/>
  <c r="G13908" i="131"/>
  <c r="F13908" i="131"/>
  <c r="E13908" i="13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B13906" i="131"/>
  <c r="AA13906" i="131"/>
  <c r="Z13906" i="131"/>
  <c r="Y13906" i="131"/>
  <c r="X13906" i="131"/>
  <c r="W13906" i="131"/>
  <c r="V13906" i="131"/>
  <c r="U13906" i="131"/>
  <c r="T13906" i="131"/>
  <c r="S13906" i="131"/>
  <c r="R13906" i="131"/>
  <c r="Q13906" i="131"/>
  <c r="P13906" i="131"/>
  <c r="O13906" i="131"/>
  <c r="N13906" i="131"/>
  <c r="M13906" i="131"/>
  <c r="L13906" i="131"/>
  <c r="K13906" i="131"/>
  <c r="J13906" i="131"/>
  <c r="I13906" i="131"/>
  <c r="H13906" i="131"/>
  <c r="G13906" i="131"/>
  <c r="F13906" i="131"/>
  <c r="E13906" i="13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B13904" i="131"/>
  <c r="AA13904" i="131"/>
  <c r="Z13904" i="131"/>
  <c r="Y13904" i="131"/>
  <c r="X13904" i="131"/>
  <c r="W13904" i="131"/>
  <c r="V13904" i="131"/>
  <c r="U13904" i="131"/>
  <c r="T13904" i="131"/>
  <c r="S13904" i="131"/>
  <c r="R13904" i="131"/>
  <c r="Q13904" i="131"/>
  <c r="P13904" i="131"/>
  <c r="O13904" i="131"/>
  <c r="N13904" i="131"/>
  <c r="M13904" i="131"/>
  <c r="L13904" i="131"/>
  <c r="K13904" i="131"/>
  <c r="J13904" i="131"/>
  <c r="I13904" i="131"/>
  <c r="H13904" i="131"/>
  <c r="G13904" i="131"/>
  <c r="F13904" i="131"/>
  <c r="E13904" i="13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B13902" i="131"/>
  <c r="AA13902" i="131"/>
  <c r="Z13902" i="131"/>
  <c r="Y13902" i="131"/>
  <c r="X13902" i="131"/>
  <c r="W13902" i="131"/>
  <c r="V13902" i="131"/>
  <c r="U13902" i="131"/>
  <c r="T13902" i="131"/>
  <c r="S13902" i="131"/>
  <c r="R13902" i="131"/>
  <c r="Q13902" i="131"/>
  <c r="P13902" i="131"/>
  <c r="O13902" i="131"/>
  <c r="N13902" i="131"/>
  <c r="M13902" i="131"/>
  <c r="L13902" i="131"/>
  <c r="K13902" i="131"/>
  <c r="J13902" i="131"/>
  <c r="I13902" i="131"/>
  <c r="H13902" i="131"/>
  <c r="G13902" i="131"/>
  <c r="F13902" i="131"/>
  <c r="E13902" i="13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X13888" i="131"/>
  <c r="W13888" i="131"/>
  <c r="V13888" i="131"/>
  <c r="U13888" i="131"/>
  <c r="T13888" i="131"/>
  <c r="S13888" i="131"/>
  <c r="R13888" i="131"/>
  <c r="Q13888" i="131"/>
  <c r="P13888" i="131"/>
  <c r="O13888" i="131"/>
  <c r="N13888" i="131"/>
  <c r="M13888" i="131"/>
  <c r="L13888" i="131"/>
  <c r="K13888" i="131"/>
  <c r="J13888" i="131"/>
  <c r="I13888" i="131"/>
  <c r="H13888" i="131"/>
  <c r="G13888" i="13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X13886" i="131"/>
  <c r="W13886" i="131"/>
  <c r="V13886" i="131"/>
  <c r="U13886" i="131"/>
  <c r="T13886" i="131"/>
  <c r="S13886" i="131"/>
  <c r="R13886" i="131"/>
  <c r="Q13886" i="131"/>
  <c r="P13886" i="131"/>
  <c r="O13886" i="131"/>
  <c r="N13886" i="131"/>
  <c r="M13886" i="131"/>
  <c r="L13886" i="131"/>
  <c r="K13886" i="131"/>
  <c r="J13886" i="131"/>
  <c r="I13886" i="131"/>
  <c r="H13886" i="131"/>
  <c r="G13886" i="13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X13884" i="131"/>
  <c r="W13884" i="131"/>
  <c r="V13884" i="131"/>
  <c r="U13884" i="131"/>
  <c r="T13884" i="131"/>
  <c r="S13884" i="131"/>
  <c r="R13884" i="131"/>
  <c r="Q13884" i="131"/>
  <c r="P13884" i="131"/>
  <c r="O13884" i="131"/>
  <c r="N13884" i="131"/>
  <c r="M13884" i="131"/>
  <c r="L13884" i="131"/>
  <c r="K13884" i="131"/>
  <c r="J13884" i="131"/>
  <c r="I13884" i="131"/>
  <c r="H13884" i="131"/>
  <c r="G13884" i="13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X13882" i="131"/>
  <c r="W13882" i="131"/>
  <c r="V13882" i="131"/>
  <c r="U13882" i="131"/>
  <c r="T13882" i="131"/>
  <c r="S13882" i="131"/>
  <c r="R13882" i="131"/>
  <c r="Q13882" i="131"/>
  <c r="P13882" i="131"/>
  <c r="O13882" i="131"/>
  <c r="N13882" i="131"/>
  <c r="M13882" i="131"/>
  <c r="L13882" i="131"/>
  <c r="K13882" i="131"/>
  <c r="J13882" i="131"/>
  <c r="I13882" i="131"/>
  <c r="H13882" i="131"/>
  <c r="G13882" i="13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X13880" i="131"/>
  <c r="W13880" i="131"/>
  <c r="V13880" i="131"/>
  <c r="U13880" i="131"/>
  <c r="T13880" i="131"/>
  <c r="S13880" i="131"/>
  <c r="R13880" i="131"/>
  <c r="Q13880" i="131"/>
  <c r="P13880" i="131"/>
  <c r="O13880" i="131"/>
  <c r="N13880" i="131"/>
  <c r="M13880" i="131"/>
  <c r="L13880" i="131"/>
  <c r="K13880" i="131"/>
  <c r="J13880" i="131"/>
  <c r="I13880" i="131"/>
  <c r="H13880" i="131"/>
  <c r="G13880" i="13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X13878" i="131"/>
  <c r="W13878" i="131"/>
  <c r="V13878" i="131"/>
  <c r="U13878" i="131"/>
  <c r="T13878" i="131"/>
  <c r="S13878" i="131"/>
  <c r="R13878" i="131"/>
  <c r="Q13878" i="131"/>
  <c r="P13878" i="131"/>
  <c r="O13878" i="131"/>
  <c r="N13878" i="131"/>
  <c r="M13878" i="131"/>
  <c r="L13878" i="131"/>
  <c r="K13878" i="131"/>
  <c r="J13878" i="131"/>
  <c r="I13878" i="131"/>
  <c r="H13878" i="131"/>
  <c r="G13878" i="13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X13876" i="131"/>
  <c r="W13876" i="131"/>
  <c r="V13876" i="131"/>
  <c r="U13876" i="131"/>
  <c r="T13876" i="131"/>
  <c r="S13876" i="131"/>
  <c r="R13876" i="131"/>
  <c r="Q13876" i="131"/>
  <c r="P13876" i="131"/>
  <c r="O13876" i="131"/>
  <c r="N13876" i="131"/>
  <c r="M13876" i="131"/>
  <c r="L13876" i="131"/>
  <c r="K13876" i="131"/>
  <c r="J13876" i="131"/>
  <c r="I13876" i="131"/>
  <c r="H13876" i="131"/>
  <c r="G13876" i="13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X13874" i="131"/>
  <c r="W13874" i="131"/>
  <c r="V13874" i="131"/>
  <c r="U13874" i="131"/>
  <c r="T13874" i="131"/>
  <c r="S13874" i="131"/>
  <c r="R13874" i="131"/>
  <c r="Q13874" i="131"/>
  <c r="P13874" i="131"/>
  <c r="O13874" i="131"/>
  <c r="N13874" i="131"/>
  <c r="M13874" i="131"/>
  <c r="L13874" i="131"/>
  <c r="K13874" i="131"/>
  <c r="J13874" i="131"/>
  <c r="I13874" i="131"/>
  <c r="H13874" i="131"/>
  <c r="G13874" i="13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X13872" i="131"/>
  <c r="W13872" i="131"/>
  <c r="V13872" i="131"/>
  <c r="U13872" i="131"/>
  <c r="T13872" i="131"/>
  <c r="S13872" i="131"/>
  <c r="R13872" i="131"/>
  <c r="Q13872" i="131"/>
  <c r="P13872" i="131"/>
  <c r="O13872" i="131"/>
  <c r="N13872" i="131"/>
  <c r="M13872" i="131"/>
  <c r="L13872" i="131"/>
  <c r="K13872" i="131"/>
  <c r="J13872" i="131"/>
  <c r="I13872" i="131"/>
  <c r="H13872" i="131"/>
  <c r="G13872" i="13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Z13858" i="131"/>
  <c r="Y13858" i="131"/>
  <c r="X13858" i="131"/>
  <c r="W13858" i="131"/>
  <c r="V13858" i="131"/>
  <c r="U13858" i="131"/>
  <c r="T13858" i="131"/>
  <c r="S13858" i="131"/>
  <c r="R13858" i="131"/>
  <c r="Q13858" i="131"/>
  <c r="P13858" i="131"/>
  <c r="O13858" i="131"/>
  <c r="N13858" i="131"/>
  <c r="M13858" i="131"/>
  <c r="L13858" i="131"/>
  <c r="K13858" i="131"/>
  <c r="J13858" i="131"/>
  <c r="I13858" i="131"/>
  <c r="H13858" i="131"/>
  <c r="G13858" i="131"/>
  <c r="F13858" i="131"/>
  <c r="E13858" i="131"/>
  <c r="D13858" i="131"/>
  <c r="C13858" i="13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Z13856" i="131"/>
  <c r="Y13856" i="131"/>
  <c r="X13856" i="131"/>
  <c r="W13856" i="131"/>
  <c r="V13856" i="131"/>
  <c r="U13856" i="131"/>
  <c r="T13856" i="131"/>
  <c r="S13856" i="131"/>
  <c r="R13856" i="131"/>
  <c r="Q13856" i="131"/>
  <c r="P13856" i="131"/>
  <c r="O13856" i="131"/>
  <c r="N13856" i="131"/>
  <c r="M13856" i="131"/>
  <c r="L13856" i="131"/>
  <c r="K13856" i="131"/>
  <c r="J13856" i="131"/>
  <c r="I13856" i="131"/>
  <c r="H13856" i="131"/>
  <c r="G13856" i="131"/>
  <c r="F13856" i="131"/>
  <c r="E13856" i="131"/>
  <c r="D13856" i="131"/>
  <c r="C13856" i="13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Z13854" i="131"/>
  <c r="Y13854" i="131"/>
  <c r="X13854" i="131"/>
  <c r="W13854" i="131"/>
  <c r="V13854" i="131"/>
  <c r="U13854" i="131"/>
  <c r="T13854" i="131"/>
  <c r="S13854" i="131"/>
  <c r="R13854" i="131"/>
  <c r="Q13854" i="131"/>
  <c r="P13854" i="131"/>
  <c r="O13854" i="131"/>
  <c r="N13854" i="131"/>
  <c r="M13854" i="131"/>
  <c r="L13854" i="131"/>
  <c r="K13854" i="131"/>
  <c r="J13854" i="131"/>
  <c r="I13854" i="131"/>
  <c r="H13854" i="131"/>
  <c r="G13854" i="131"/>
  <c r="F13854" i="131"/>
  <c r="E13854" i="131"/>
  <c r="D13854" i="131"/>
  <c r="C13854" i="13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Z13852" i="131"/>
  <c r="Y13852" i="131"/>
  <c r="X13852" i="131"/>
  <c r="W13852" i="131"/>
  <c r="V13852" i="131"/>
  <c r="U13852" i="131"/>
  <c r="T13852" i="131"/>
  <c r="S13852" i="131"/>
  <c r="R13852" i="131"/>
  <c r="Q13852" i="131"/>
  <c r="P13852" i="131"/>
  <c r="O13852" i="131"/>
  <c r="N13852" i="131"/>
  <c r="M13852" i="131"/>
  <c r="L13852" i="131"/>
  <c r="K13852" i="131"/>
  <c r="J13852" i="131"/>
  <c r="I13852" i="131"/>
  <c r="H13852" i="131"/>
  <c r="G13852" i="131"/>
  <c r="F13852" i="131"/>
  <c r="E13852" i="131"/>
  <c r="D13852" i="131"/>
  <c r="C13852" i="13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Z13850" i="131"/>
  <c r="Y13850" i="131"/>
  <c r="X13850" i="131"/>
  <c r="W13850" i="131"/>
  <c r="V13850" i="131"/>
  <c r="U13850" i="131"/>
  <c r="T13850" i="131"/>
  <c r="S13850" i="131"/>
  <c r="R13850" i="131"/>
  <c r="Q13850" i="131"/>
  <c r="P13850" i="131"/>
  <c r="O13850" i="131"/>
  <c r="N13850" i="131"/>
  <c r="M13850" i="131"/>
  <c r="L13850" i="131"/>
  <c r="K13850" i="131"/>
  <c r="J13850" i="131"/>
  <c r="I13850" i="131"/>
  <c r="H13850" i="131"/>
  <c r="G13850" i="131"/>
  <c r="F13850" i="131"/>
  <c r="E13850" i="131"/>
  <c r="D13850" i="131"/>
  <c r="C13850" i="13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Z13848" i="131"/>
  <c r="Y13848" i="131"/>
  <c r="X13848" i="131"/>
  <c r="W13848" i="131"/>
  <c r="V13848" i="131"/>
  <c r="U13848" i="131"/>
  <c r="T13848" i="131"/>
  <c r="S13848" i="131"/>
  <c r="R13848" i="131"/>
  <c r="Q13848" i="131"/>
  <c r="P13848" i="131"/>
  <c r="O13848" i="131"/>
  <c r="N13848" i="131"/>
  <c r="M13848" i="131"/>
  <c r="L13848" i="131"/>
  <c r="K13848" i="131"/>
  <c r="J13848" i="131"/>
  <c r="I13848" i="131"/>
  <c r="H13848" i="131"/>
  <c r="G13848" i="131"/>
  <c r="F13848" i="131"/>
  <c r="E13848" i="131"/>
  <c r="D13848" i="131"/>
  <c r="C13848" i="13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Z13846" i="131"/>
  <c r="Y13846" i="131"/>
  <c r="X13846" i="131"/>
  <c r="W13846" i="131"/>
  <c r="V13846" i="131"/>
  <c r="U13846" i="131"/>
  <c r="T13846" i="131"/>
  <c r="S13846" i="131"/>
  <c r="R13846" i="131"/>
  <c r="Q13846" i="131"/>
  <c r="P13846" i="131"/>
  <c r="O13846" i="131"/>
  <c r="N13846" i="131"/>
  <c r="M13846" i="131"/>
  <c r="L13846" i="131"/>
  <c r="K13846" i="131"/>
  <c r="J13846" i="131"/>
  <c r="I13846" i="131"/>
  <c r="H13846" i="131"/>
  <c r="G13846" i="131"/>
  <c r="F13846" i="131"/>
  <c r="E13846" i="131"/>
  <c r="D13846" i="131"/>
  <c r="C13846" i="13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Z13844" i="131"/>
  <c r="Y13844" i="131"/>
  <c r="X13844" i="131"/>
  <c r="W13844" i="131"/>
  <c r="V13844" i="131"/>
  <c r="U13844" i="131"/>
  <c r="T13844" i="131"/>
  <c r="S13844" i="131"/>
  <c r="R13844" i="131"/>
  <c r="Q13844" i="131"/>
  <c r="P13844" i="131"/>
  <c r="O13844" i="131"/>
  <c r="N13844" i="131"/>
  <c r="M13844" i="131"/>
  <c r="L13844" i="131"/>
  <c r="K13844" i="131"/>
  <c r="J13844" i="131"/>
  <c r="I13844" i="131"/>
  <c r="H13844" i="131"/>
  <c r="G13844" i="131"/>
  <c r="F13844" i="131"/>
  <c r="E13844" i="131"/>
  <c r="D13844" i="131"/>
  <c r="C13844" i="13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Z13842" i="131"/>
  <c r="Y13842" i="131"/>
  <c r="X13842" i="131"/>
  <c r="W13842" i="131"/>
  <c r="V13842" i="131"/>
  <c r="U13842" i="131"/>
  <c r="T13842" i="131"/>
  <c r="S13842" i="131"/>
  <c r="R13842" i="131"/>
  <c r="Q13842" i="131"/>
  <c r="P13842" i="131"/>
  <c r="O13842" i="131"/>
  <c r="N13842" i="131"/>
  <c r="M13842" i="131"/>
  <c r="L13842" i="131"/>
  <c r="K13842" i="131"/>
  <c r="J13842" i="131"/>
  <c r="I13842" i="131"/>
  <c r="H13842" i="131"/>
  <c r="G13842" i="131"/>
  <c r="F13842" i="131"/>
  <c r="E13842" i="131"/>
  <c r="D13842" i="131"/>
  <c r="C13842" i="13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B13828" i="131"/>
  <c r="AA13828" i="131"/>
  <c r="Z13828" i="131"/>
  <c r="Y13828" i="131"/>
  <c r="X13828" i="131"/>
  <c r="W13828" i="131"/>
  <c r="V13828" i="131"/>
  <c r="U13828" i="131"/>
  <c r="T13828" i="131"/>
  <c r="S13828" i="131"/>
  <c r="R13828" i="131"/>
  <c r="Q13828" i="131"/>
  <c r="P13828" i="131"/>
  <c r="O13828" i="131"/>
  <c r="N13828" i="131"/>
  <c r="M13828" i="131"/>
  <c r="L13828" i="131"/>
  <c r="K13828" i="131"/>
  <c r="J13828" i="131"/>
  <c r="I13828" i="131"/>
  <c r="H13828" i="131"/>
  <c r="G13828" i="131"/>
  <c r="F13828" i="131"/>
  <c r="E13828" i="131"/>
  <c r="D13828" i="131"/>
  <c r="C13828" i="13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B13826" i="131"/>
  <c r="AA13826" i="131"/>
  <c r="Z13826" i="131"/>
  <c r="Y13826" i="131"/>
  <c r="X13826" i="131"/>
  <c r="W13826" i="131"/>
  <c r="V13826" i="131"/>
  <c r="U13826" i="131"/>
  <c r="T13826" i="131"/>
  <c r="S13826" i="131"/>
  <c r="R13826" i="131"/>
  <c r="Q13826" i="131"/>
  <c r="P13826" i="131"/>
  <c r="O13826" i="131"/>
  <c r="N13826" i="131"/>
  <c r="M13826" i="131"/>
  <c r="L13826" i="131"/>
  <c r="K13826" i="131"/>
  <c r="J13826" i="131"/>
  <c r="I13826" i="131"/>
  <c r="H13826" i="131"/>
  <c r="G13826" i="131"/>
  <c r="F13826" i="131"/>
  <c r="E13826" i="131"/>
  <c r="D13826" i="131"/>
  <c r="C13826" i="13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B13824" i="131"/>
  <c r="AA13824" i="131"/>
  <c r="Z13824" i="131"/>
  <c r="Y13824" i="131"/>
  <c r="X13824" i="131"/>
  <c r="W13824" i="131"/>
  <c r="V13824" i="131"/>
  <c r="U13824" i="131"/>
  <c r="T13824" i="131"/>
  <c r="S13824" i="131"/>
  <c r="R13824" i="131"/>
  <c r="Q13824" i="131"/>
  <c r="P13824" i="131"/>
  <c r="O13824" i="131"/>
  <c r="N13824" i="131"/>
  <c r="M13824" i="131"/>
  <c r="L13824" i="131"/>
  <c r="K13824" i="131"/>
  <c r="J13824" i="131"/>
  <c r="I13824" i="131"/>
  <c r="H13824" i="131"/>
  <c r="G13824" i="131"/>
  <c r="F13824" i="131"/>
  <c r="E13824" i="131"/>
  <c r="D13824" i="131"/>
  <c r="C13824" i="13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B13822" i="131"/>
  <c r="AA13822" i="131"/>
  <c r="Z13822" i="131"/>
  <c r="Y13822" i="131"/>
  <c r="X13822" i="131"/>
  <c r="W13822" i="131"/>
  <c r="V13822" i="131"/>
  <c r="U13822" i="131"/>
  <c r="T13822" i="131"/>
  <c r="S13822" i="131"/>
  <c r="R13822" i="131"/>
  <c r="Q13822" i="131"/>
  <c r="P13822" i="131"/>
  <c r="O13822" i="131"/>
  <c r="N13822" i="131"/>
  <c r="M13822" i="131"/>
  <c r="L13822" i="131"/>
  <c r="K13822" i="131"/>
  <c r="J13822" i="131"/>
  <c r="I13822" i="131"/>
  <c r="H13822" i="131"/>
  <c r="G13822" i="131"/>
  <c r="F13822" i="131"/>
  <c r="E13822" i="131"/>
  <c r="D13822" i="131"/>
  <c r="C13822" i="13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B13820" i="131"/>
  <c r="AA13820" i="131"/>
  <c r="Z13820" i="131"/>
  <c r="Y13820" i="131"/>
  <c r="X13820" i="131"/>
  <c r="W13820" i="131"/>
  <c r="V13820" i="131"/>
  <c r="U13820" i="131"/>
  <c r="T13820" i="131"/>
  <c r="S13820" i="131"/>
  <c r="R13820" i="131"/>
  <c r="Q13820" i="131"/>
  <c r="P13820" i="131"/>
  <c r="O13820" i="131"/>
  <c r="N13820" i="131"/>
  <c r="M13820" i="131"/>
  <c r="L13820" i="131"/>
  <c r="K13820" i="131"/>
  <c r="J13820" i="131"/>
  <c r="I13820" i="131"/>
  <c r="H13820" i="131"/>
  <c r="G13820" i="131"/>
  <c r="F13820" i="131"/>
  <c r="E13820" i="131"/>
  <c r="D13820" i="131"/>
  <c r="C13820" i="13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B13818" i="131"/>
  <c r="AA13818" i="131"/>
  <c r="Z13818" i="131"/>
  <c r="Y13818" i="131"/>
  <c r="X13818" i="131"/>
  <c r="W13818" i="131"/>
  <c r="V13818" i="131"/>
  <c r="U13818" i="131"/>
  <c r="T13818" i="131"/>
  <c r="S13818" i="131"/>
  <c r="R13818" i="131"/>
  <c r="Q13818" i="131"/>
  <c r="P13818" i="131"/>
  <c r="O13818" i="131"/>
  <c r="N13818" i="131"/>
  <c r="M13818" i="131"/>
  <c r="L13818" i="131"/>
  <c r="K13818" i="131"/>
  <c r="J13818" i="131"/>
  <c r="I13818" i="131"/>
  <c r="H13818" i="131"/>
  <c r="G13818" i="131"/>
  <c r="F13818" i="131"/>
  <c r="E13818" i="131"/>
  <c r="D13818" i="131"/>
  <c r="C13818" i="13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B13816" i="131"/>
  <c r="AA13816" i="131"/>
  <c r="Z13816" i="131"/>
  <c r="Y13816" i="131"/>
  <c r="X13816" i="131"/>
  <c r="W13816" i="131"/>
  <c r="V13816" i="131"/>
  <c r="U13816" i="131"/>
  <c r="T13816" i="131"/>
  <c r="S13816" i="131"/>
  <c r="R13816" i="131"/>
  <c r="Q13816" i="131"/>
  <c r="P13816" i="131"/>
  <c r="O13816" i="131"/>
  <c r="N13816" i="131"/>
  <c r="M13816" i="131"/>
  <c r="L13816" i="131"/>
  <c r="K13816" i="131"/>
  <c r="J13816" i="131"/>
  <c r="I13816" i="131"/>
  <c r="H13816" i="131"/>
  <c r="G13816" i="131"/>
  <c r="F13816" i="131"/>
  <c r="E13816" i="131"/>
  <c r="D13816" i="131"/>
  <c r="C13816" i="13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B13814" i="131"/>
  <c r="AA13814" i="131"/>
  <c r="Z13814" i="131"/>
  <c r="Y13814" i="131"/>
  <c r="X13814" i="131"/>
  <c r="W13814" i="131"/>
  <c r="V13814" i="131"/>
  <c r="U13814" i="131"/>
  <c r="T13814" i="131"/>
  <c r="S13814" i="131"/>
  <c r="R13814" i="131"/>
  <c r="Q13814" i="131"/>
  <c r="P13814" i="131"/>
  <c r="O13814" i="131"/>
  <c r="N13814" i="131"/>
  <c r="M13814" i="131"/>
  <c r="L13814" i="131"/>
  <c r="K13814" i="131"/>
  <c r="J13814" i="131"/>
  <c r="I13814" i="131"/>
  <c r="H13814" i="131"/>
  <c r="G13814" i="131"/>
  <c r="F13814" i="131"/>
  <c r="E13814" i="131"/>
  <c r="D13814" i="131"/>
  <c r="C13814" i="13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B13812" i="131"/>
  <c r="AA13812" i="131"/>
  <c r="Z13812" i="131"/>
  <c r="Y13812" i="131"/>
  <c r="X13812" i="131"/>
  <c r="W13812" i="131"/>
  <c r="V13812" i="131"/>
  <c r="U13812" i="131"/>
  <c r="T13812" i="131"/>
  <c r="S13812" i="131"/>
  <c r="R13812" i="131"/>
  <c r="Q13812" i="131"/>
  <c r="P13812" i="131"/>
  <c r="O13812" i="131"/>
  <c r="N13812" i="131"/>
  <c r="M13812" i="131"/>
  <c r="L13812" i="131"/>
  <c r="K13812" i="131"/>
  <c r="J13812" i="131"/>
  <c r="I13812" i="131"/>
  <c r="H13812" i="131"/>
  <c r="G13812" i="131"/>
  <c r="F13812" i="131"/>
  <c r="E13812" i="131"/>
  <c r="D13812" i="131"/>
  <c r="C13812" i="13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B13798" i="131"/>
  <c r="AA13798" i="131"/>
  <c r="Z13798" i="131"/>
  <c r="Y13798" i="131"/>
  <c r="X13798" i="131"/>
  <c r="W13798" i="131"/>
  <c r="V13798" i="131"/>
  <c r="U13798" i="131"/>
  <c r="T13798" i="131"/>
  <c r="S13798" i="131"/>
  <c r="R13798" i="131"/>
  <c r="Q13798" i="131"/>
  <c r="P13798" i="131"/>
  <c r="O13798" i="131"/>
  <c r="N13798" i="131"/>
  <c r="M13798" i="131"/>
  <c r="L13798" i="131"/>
  <c r="K13798" i="131"/>
  <c r="J13798" i="131"/>
  <c r="I13798" i="131"/>
  <c r="H13798" i="131"/>
  <c r="G13798" i="131"/>
  <c r="F13798" i="131"/>
  <c r="E13798" i="13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B13796" i="131"/>
  <c r="AA13796" i="131"/>
  <c r="Z13796" i="131"/>
  <c r="Y13796" i="131"/>
  <c r="X13796" i="131"/>
  <c r="W13796" i="131"/>
  <c r="V13796" i="131"/>
  <c r="U13796" i="131"/>
  <c r="T13796" i="131"/>
  <c r="S13796" i="131"/>
  <c r="R13796" i="131"/>
  <c r="Q13796" i="131"/>
  <c r="P13796" i="131"/>
  <c r="O13796" i="131"/>
  <c r="N13796" i="131"/>
  <c r="M13796" i="131"/>
  <c r="L13796" i="131"/>
  <c r="K13796" i="131"/>
  <c r="J13796" i="131"/>
  <c r="I13796" i="131"/>
  <c r="H13796" i="131"/>
  <c r="G13796" i="131"/>
  <c r="F13796" i="131"/>
  <c r="E13796" i="13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B13794" i="131"/>
  <c r="AA13794" i="131"/>
  <c r="Z13794" i="131"/>
  <c r="Y13794" i="131"/>
  <c r="X13794" i="131"/>
  <c r="W13794" i="131"/>
  <c r="V13794" i="131"/>
  <c r="U13794" i="131"/>
  <c r="T13794" i="131"/>
  <c r="S13794" i="131"/>
  <c r="R13794" i="131"/>
  <c r="Q13794" i="131"/>
  <c r="P13794" i="131"/>
  <c r="O13794" i="131"/>
  <c r="N13794" i="131"/>
  <c r="M13794" i="131"/>
  <c r="L13794" i="131"/>
  <c r="K13794" i="131"/>
  <c r="J13794" i="131"/>
  <c r="I13794" i="131"/>
  <c r="H13794" i="131"/>
  <c r="G13794" i="131"/>
  <c r="F13794" i="131"/>
  <c r="E13794" i="13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B13792" i="131"/>
  <c r="AA13792" i="131"/>
  <c r="Z13792" i="131"/>
  <c r="Y13792" i="131"/>
  <c r="X13792" i="131"/>
  <c r="W13792" i="131"/>
  <c r="V13792" i="131"/>
  <c r="U13792" i="131"/>
  <c r="T13792" i="131"/>
  <c r="S13792" i="131"/>
  <c r="R13792" i="131"/>
  <c r="Q13792" i="131"/>
  <c r="P13792" i="131"/>
  <c r="O13792" i="131"/>
  <c r="N13792" i="131"/>
  <c r="M13792" i="131"/>
  <c r="L13792" i="131"/>
  <c r="K13792" i="131"/>
  <c r="J13792" i="131"/>
  <c r="I13792" i="131"/>
  <c r="H13792" i="131"/>
  <c r="G13792" i="131"/>
  <c r="F13792" i="131"/>
  <c r="E13792" i="13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B13790" i="131"/>
  <c r="AA13790" i="131"/>
  <c r="Z13790" i="131"/>
  <c r="Y13790" i="131"/>
  <c r="X13790" i="131"/>
  <c r="W13790" i="131"/>
  <c r="V13790" i="131"/>
  <c r="U13790" i="131"/>
  <c r="T13790" i="131"/>
  <c r="S13790" i="131"/>
  <c r="R13790" i="131"/>
  <c r="Q13790" i="131"/>
  <c r="P13790" i="131"/>
  <c r="O13790" i="131"/>
  <c r="N13790" i="131"/>
  <c r="M13790" i="131"/>
  <c r="L13790" i="131"/>
  <c r="K13790" i="131"/>
  <c r="J13790" i="131"/>
  <c r="I13790" i="131"/>
  <c r="H13790" i="131"/>
  <c r="G13790" i="131"/>
  <c r="F13790" i="131"/>
  <c r="E13790" i="13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B13788" i="131"/>
  <c r="AA13788" i="131"/>
  <c r="Z13788" i="131"/>
  <c r="Y13788" i="131"/>
  <c r="X13788" i="131"/>
  <c r="W13788" i="131"/>
  <c r="V13788" i="131"/>
  <c r="U13788" i="131"/>
  <c r="T13788" i="131"/>
  <c r="S13788" i="131"/>
  <c r="R13788" i="131"/>
  <c r="Q13788" i="131"/>
  <c r="P13788" i="131"/>
  <c r="O13788" i="131"/>
  <c r="N13788" i="131"/>
  <c r="M13788" i="131"/>
  <c r="L13788" i="131"/>
  <c r="K13788" i="131"/>
  <c r="J13788" i="131"/>
  <c r="I13788" i="131"/>
  <c r="H13788" i="131"/>
  <c r="G13788" i="131"/>
  <c r="F13788" i="131"/>
  <c r="E13788" i="13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B13786" i="131"/>
  <c r="AA13786" i="131"/>
  <c r="Z13786" i="131"/>
  <c r="Y13786" i="131"/>
  <c r="X13786" i="131"/>
  <c r="W13786" i="131"/>
  <c r="V13786" i="131"/>
  <c r="U13786" i="131"/>
  <c r="T13786" i="131"/>
  <c r="S13786" i="131"/>
  <c r="R13786" i="131"/>
  <c r="Q13786" i="131"/>
  <c r="P13786" i="131"/>
  <c r="O13786" i="131"/>
  <c r="N13786" i="131"/>
  <c r="M13786" i="131"/>
  <c r="L13786" i="131"/>
  <c r="K13786" i="131"/>
  <c r="J13786" i="131"/>
  <c r="I13786" i="131"/>
  <c r="H13786" i="131"/>
  <c r="G13786" i="131"/>
  <c r="F13786" i="131"/>
  <c r="E13786" i="13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B13784" i="131"/>
  <c r="AA13784" i="131"/>
  <c r="Z13784" i="131"/>
  <c r="Y13784" i="131"/>
  <c r="X13784" i="131"/>
  <c r="W13784" i="131"/>
  <c r="V13784" i="131"/>
  <c r="U13784" i="131"/>
  <c r="T13784" i="131"/>
  <c r="S13784" i="131"/>
  <c r="R13784" i="131"/>
  <c r="Q13784" i="131"/>
  <c r="P13784" i="131"/>
  <c r="O13784" i="131"/>
  <c r="N13784" i="131"/>
  <c r="M13784" i="131"/>
  <c r="L13784" i="131"/>
  <c r="K13784" i="131"/>
  <c r="J13784" i="131"/>
  <c r="I13784" i="131"/>
  <c r="H13784" i="131"/>
  <c r="G13784" i="131"/>
  <c r="F13784" i="131"/>
  <c r="E13784" i="13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B13782" i="131"/>
  <c r="AA13782" i="131"/>
  <c r="Z13782" i="131"/>
  <c r="Y13782" i="131"/>
  <c r="X13782" i="131"/>
  <c r="W13782" i="131"/>
  <c r="V13782" i="131"/>
  <c r="U13782" i="131"/>
  <c r="T13782" i="131"/>
  <c r="S13782" i="131"/>
  <c r="R13782" i="131"/>
  <c r="Q13782" i="131"/>
  <c r="P13782" i="131"/>
  <c r="O13782" i="131"/>
  <c r="N13782" i="131"/>
  <c r="M13782" i="131"/>
  <c r="L13782" i="131"/>
  <c r="K13782" i="131"/>
  <c r="J13782" i="131"/>
  <c r="I13782" i="131"/>
  <c r="H13782" i="131"/>
  <c r="G13782" i="131"/>
  <c r="F13782" i="131"/>
  <c r="E13782" i="13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X13768" i="131"/>
  <c r="W13768" i="131"/>
  <c r="V13768" i="131"/>
  <c r="U13768" i="131"/>
  <c r="T13768" i="131"/>
  <c r="S13768" i="131"/>
  <c r="R13768" i="131"/>
  <c r="Q13768" i="131"/>
  <c r="P13768" i="131"/>
  <c r="O13768" i="131"/>
  <c r="N13768" i="131"/>
  <c r="M13768" i="131"/>
  <c r="L13768" i="131"/>
  <c r="K13768" i="131"/>
  <c r="J13768" i="131"/>
  <c r="I13768" i="131"/>
  <c r="H13768" i="131"/>
  <c r="G13768" i="13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X13766" i="131"/>
  <c r="W13766" i="131"/>
  <c r="V13766" i="131"/>
  <c r="U13766" i="131"/>
  <c r="T13766" i="131"/>
  <c r="S13766" i="131"/>
  <c r="R13766" i="131"/>
  <c r="Q13766" i="131"/>
  <c r="P13766" i="131"/>
  <c r="O13766" i="131"/>
  <c r="N13766" i="131"/>
  <c r="M13766" i="131"/>
  <c r="L13766" i="131"/>
  <c r="K13766" i="131"/>
  <c r="J13766" i="131"/>
  <c r="I13766" i="131"/>
  <c r="H13766" i="131"/>
  <c r="G13766" i="13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X13764" i="131"/>
  <c r="W13764" i="131"/>
  <c r="V13764" i="131"/>
  <c r="U13764" i="131"/>
  <c r="T13764" i="131"/>
  <c r="S13764" i="131"/>
  <c r="R13764" i="131"/>
  <c r="Q13764" i="131"/>
  <c r="P13764" i="131"/>
  <c r="O13764" i="131"/>
  <c r="N13764" i="131"/>
  <c r="M13764" i="131"/>
  <c r="L13764" i="131"/>
  <c r="K13764" i="131"/>
  <c r="J13764" i="131"/>
  <c r="I13764" i="131"/>
  <c r="H13764" i="131"/>
  <c r="G13764" i="13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X13762" i="131"/>
  <c r="W13762" i="131"/>
  <c r="V13762" i="131"/>
  <c r="U13762" i="131"/>
  <c r="T13762" i="131"/>
  <c r="S13762" i="131"/>
  <c r="R13762" i="131"/>
  <c r="Q13762" i="131"/>
  <c r="P13762" i="131"/>
  <c r="O13762" i="131"/>
  <c r="N13762" i="131"/>
  <c r="M13762" i="131"/>
  <c r="L13762" i="131"/>
  <c r="K13762" i="131"/>
  <c r="J13762" i="131"/>
  <c r="I13762" i="131"/>
  <c r="H13762" i="131"/>
  <c r="G13762" i="13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X13760" i="131"/>
  <c r="W13760" i="131"/>
  <c r="V13760" i="131"/>
  <c r="U13760" i="131"/>
  <c r="T13760" i="131"/>
  <c r="S13760" i="131"/>
  <c r="R13760" i="131"/>
  <c r="Q13760" i="131"/>
  <c r="P13760" i="131"/>
  <c r="O13760" i="131"/>
  <c r="N13760" i="131"/>
  <c r="M13760" i="131"/>
  <c r="L13760" i="131"/>
  <c r="K13760" i="131"/>
  <c r="J13760" i="131"/>
  <c r="I13760" i="131"/>
  <c r="H13760" i="131"/>
  <c r="G13760" i="13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X13758" i="131"/>
  <c r="W13758" i="131"/>
  <c r="V13758" i="131"/>
  <c r="U13758" i="131"/>
  <c r="T13758" i="131"/>
  <c r="S13758" i="131"/>
  <c r="R13758" i="131"/>
  <c r="Q13758" i="131"/>
  <c r="P13758" i="131"/>
  <c r="O13758" i="131"/>
  <c r="N13758" i="131"/>
  <c r="M13758" i="131"/>
  <c r="L13758" i="131"/>
  <c r="K13758" i="131"/>
  <c r="J13758" i="131"/>
  <c r="I13758" i="131"/>
  <c r="H13758" i="131"/>
  <c r="G13758" i="13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X13756" i="131"/>
  <c r="W13756" i="131"/>
  <c r="V13756" i="131"/>
  <c r="U13756" i="131"/>
  <c r="T13756" i="131"/>
  <c r="S13756" i="131"/>
  <c r="R13756" i="131"/>
  <c r="Q13756" i="131"/>
  <c r="P13756" i="131"/>
  <c r="O13756" i="131"/>
  <c r="N13756" i="131"/>
  <c r="M13756" i="131"/>
  <c r="L13756" i="131"/>
  <c r="K13756" i="131"/>
  <c r="J13756" i="131"/>
  <c r="I13756" i="131"/>
  <c r="H13756" i="131"/>
  <c r="G13756" i="13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X13754" i="131"/>
  <c r="W13754" i="131"/>
  <c r="V13754" i="131"/>
  <c r="U13754" i="131"/>
  <c r="T13754" i="131"/>
  <c r="S13754" i="131"/>
  <c r="R13754" i="131"/>
  <c r="Q13754" i="131"/>
  <c r="P13754" i="131"/>
  <c r="O13754" i="131"/>
  <c r="N13754" i="131"/>
  <c r="M13754" i="131"/>
  <c r="L13754" i="131"/>
  <c r="K13754" i="131"/>
  <c r="J13754" i="131"/>
  <c r="I13754" i="131"/>
  <c r="H13754" i="131"/>
  <c r="G13754" i="13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X13752" i="131"/>
  <c r="W13752" i="131"/>
  <c r="V13752" i="131"/>
  <c r="U13752" i="131"/>
  <c r="T13752" i="131"/>
  <c r="S13752" i="131"/>
  <c r="R13752" i="131"/>
  <c r="Q13752" i="131"/>
  <c r="P13752" i="131"/>
  <c r="O13752" i="131"/>
  <c r="N13752" i="131"/>
  <c r="M13752" i="131"/>
  <c r="L13752" i="131"/>
  <c r="K13752" i="131"/>
  <c r="J13752" i="131"/>
  <c r="I13752" i="131"/>
  <c r="H13752" i="131"/>
  <c r="G13752" i="13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Z13738" i="131"/>
  <c r="Y13738" i="131"/>
  <c r="X13738" i="131"/>
  <c r="W13738" i="131"/>
  <c r="V13738" i="131"/>
  <c r="U13738" i="131"/>
  <c r="T13738" i="131"/>
  <c r="S13738" i="131"/>
  <c r="R13738" i="131"/>
  <c r="Q13738" i="131"/>
  <c r="P13738" i="131"/>
  <c r="O13738" i="131"/>
  <c r="N13738" i="131"/>
  <c r="M13738" i="131"/>
  <c r="L13738" i="131"/>
  <c r="K13738" i="131"/>
  <c r="J13738" i="131"/>
  <c r="I13738" i="131"/>
  <c r="H13738" i="131"/>
  <c r="G13738" i="131"/>
  <c r="F13738" i="131"/>
  <c r="E13738" i="131"/>
  <c r="D13738" i="131"/>
  <c r="C13738" i="13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Z13736" i="131"/>
  <c r="Y13736" i="131"/>
  <c r="X13736" i="131"/>
  <c r="W13736" i="131"/>
  <c r="V13736" i="131"/>
  <c r="U13736" i="131"/>
  <c r="T13736" i="131"/>
  <c r="S13736" i="131"/>
  <c r="R13736" i="131"/>
  <c r="Q13736" i="131"/>
  <c r="P13736" i="131"/>
  <c r="O13736" i="131"/>
  <c r="N13736" i="131"/>
  <c r="M13736" i="131"/>
  <c r="L13736" i="131"/>
  <c r="K13736" i="131"/>
  <c r="J13736" i="131"/>
  <c r="I13736" i="131"/>
  <c r="H13736" i="131"/>
  <c r="G13736" i="131"/>
  <c r="F13736" i="131"/>
  <c r="E13736" i="131"/>
  <c r="D13736" i="131"/>
  <c r="C13736" i="13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Z13734" i="131"/>
  <c r="Y13734" i="131"/>
  <c r="X13734" i="131"/>
  <c r="W13734" i="131"/>
  <c r="V13734" i="131"/>
  <c r="U13734" i="131"/>
  <c r="T13734" i="131"/>
  <c r="S13734" i="131"/>
  <c r="R13734" i="131"/>
  <c r="Q13734" i="131"/>
  <c r="P13734" i="131"/>
  <c r="O13734" i="131"/>
  <c r="N13734" i="131"/>
  <c r="M13734" i="131"/>
  <c r="L13734" i="131"/>
  <c r="K13734" i="131"/>
  <c r="J13734" i="131"/>
  <c r="I13734" i="131"/>
  <c r="H13734" i="131"/>
  <c r="G13734" i="131"/>
  <c r="F13734" i="131"/>
  <c r="E13734" i="131"/>
  <c r="D13734" i="131"/>
  <c r="C13734" i="13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Z13732" i="131"/>
  <c r="Y13732" i="131"/>
  <c r="X13732" i="131"/>
  <c r="W13732" i="131"/>
  <c r="V13732" i="131"/>
  <c r="U13732" i="131"/>
  <c r="T13732" i="131"/>
  <c r="S13732" i="131"/>
  <c r="R13732" i="131"/>
  <c r="Q13732" i="131"/>
  <c r="P13732" i="131"/>
  <c r="O13732" i="131"/>
  <c r="N13732" i="131"/>
  <c r="M13732" i="131"/>
  <c r="L13732" i="131"/>
  <c r="K13732" i="131"/>
  <c r="J13732" i="131"/>
  <c r="I13732" i="131"/>
  <c r="H13732" i="131"/>
  <c r="G13732" i="131"/>
  <c r="F13732" i="131"/>
  <c r="E13732" i="131"/>
  <c r="D13732" i="131"/>
  <c r="C13732" i="13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Z13730" i="131"/>
  <c r="Y13730" i="131"/>
  <c r="X13730" i="131"/>
  <c r="W13730" i="131"/>
  <c r="V13730" i="131"/>
  <c r="U13730" i="131"/>
  <c r="T13730" i="131"/>
  <c r="S13730" i="131"/>
  <c r="R13730" i="131"/>
  <c r="Q13730" i="131"/>
  <c r="P13730" i="131"/>
  <c r="O13730" i="131"/>
  <c r="N13730" i="131"/>
  <c r="M13730" i="131"/>
  <c r="L13730" i="131"/>
  <c r="K13730" i="131"/>
  <c r="J13730" i="131"/>
  <c r="I13730" i="131"/>
  <c r="H13730" i="131"/>
  <c r="G13730" i="131"/>
  <c r="F13730" i="131"/>
  <c r="E13730" i="131"/>
  <c r="D13730" i="131"/>
  <c r="C13730" i="13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Z13728" i="131"/>
  <c r="Y13728" i="131"/>
  <c r="X13728" i="131"/>
  <c r="W13728" i="131"/>
  <c r="V13728" i="131"/>
  <c r="U13728" i="131"/>
  <c r="T13728" i="131"/>
  <c r="S13728" i="131"/>
  <c r="R13728" i="131"/>
  <c r="Q13728" i="131"/>
  <c r="P13728" i="131"/>
  <c r="O13728" i="131"/>
  <c r="N13728" i="131"/>
  <c r="M13728" i="131"/>
  <c r="L13728" i="131"/>
  <c r="K13728" i="131"/>
  <c r="J13728" i="131"/>
  <c r="I13728" i="131"/>
  <c r="H13728" i="131"/>
  <c r="G13728" i="131"/>
  <c r="F13728" i="131"/>
  <c r="E13728" i="131"/>
  <c r="D13728" i="131"/>
  <c r="C13728" i="13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Z13726" i="131"/>
  <c r="Y13726" i="131"/>
  <c r="X13726" i="131"/>
  <c r="W13726" i="131"/>
  <c r="V13726" i="131"/>
  <c r="U13726" i="131"/>
  <c r="T13726" i="131"/>
  <c r="S13726" i="131"/>
  <c r="R13726" i="131"/>
  <c r="Q13726" i="131"/>
  <c r="P13726" i="131"/>
  <c r="O13726" i="131"/>
  <c r="N13726" i="131"/>
  <c r="M13726" i="131"/>
  <c r="L13726" i="131"/>
  <c r="K13726" i="131"/>
  <c r="J13726" i="131"/>
  <c r="I13726" i="131"/>
  <c r="H13726" i="131"/>
  <c r="G13726" i="131"/>
  <c r="F13726" i="131"/>
  <c r="E13726" i="131"/>
  <c r="D13726" i="131"/>
  <c r="C13726" i="13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Z13724" i="131"/>
  <c r="Y13724" i="131"/>
  <c r="X13724" i="131"/>
  <c r="W13724" i="131"/>
  <c r="V13724" i="131"/>
  <c r="U13724" i="131"/>
  <c r="T13724" i="131"/>
  <c r="S13724" i="131"/>
  <c r="R13724" i="131"/>
  <c r="Q13724" i="131"/>
  <c r="P13724" i="131"/>
  <c r="O13724" i="131"/>
  <c r="N13724" i="131"/>
  <c r="M13724" i="131"/>
  <c r="L13724" i="131"/>
  <c r="K13724" i="131"/>
  <c r="J13724" i="131"/>
  <c r="I13724" i="131"/>
  <c r="H13724" i="131"/>
  <c r="G13724" i="131"/>
  <c r="F13724" i="131"/>
  <c r="E13724" i="131"/>
  <c r="D13724" i="131"/>
  <c r="C13724" i="13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Z13722" i="131"/>
  <c r="Y13722" i="131"/>
  <c r="X13722" i="131"/>
  <c r="W13722" i="131"/>
  <c r="V13722" i="131"/>
  <c r="U13722" i="131"/>
  <c r="T13722" i="131"/>
  <c r="S13722" i="131"/>
  <c r="R13722" i="131"/>
  <c r="Q13722" i="131"/>
  <c r="P13722" i="131"/>
  <c r="O13722" i="131"/>
  <c r="N13722" i="131"/>
  <c r="M13722" i="131"/>
  <c r="L13722" i="131"/>
  <c r="K13722" i="131"/>
  <c r="J13722" i="131"/>
  <c r="I13722" i="131"/>
  <c r="H13722" i="131"/>
  <c r="G13722" i="131"/>
  <c r="F13722" i="131"/>
  <c r="E13722" i="131"/>
  <c r="D13722" i="131"/>
  <c r="C13722" i="13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B13708" i="131"/>
  <c r="AA13708" i="131"/>
  <c r="Z13708" i="131"/>
  <c r="Y13708" i="131"/>
  <c r="X13708" i="131"/>
  <c r="W13708" i="131"/>
  <c r="V13708" i="131"/>
  <c r="U13708" i="131"/>
  <c r="T13708" i="131"/>
  <c r="S13708" i="131"/>
  <c r="R13708" i="131"/>
  <c r="Q13708" i="131"/>
  <c r="P13708" i="131"/>
  <c r="O13708" i="131"/>
  <c r="N13708" i="131"/>
  <c r="M13708" i="131"/>
  <c r="L13708" i="131"/>
  <c r="K13708" i="131"/>
  <c r="J13708" i="131"/>
  <c r="I13708" i="131"/>
  <c r="H13708" i="131"/>
  <c r="G13708" i="131"/>
  <c r="F13708" i="131"/>
  <c r="E13708" i="131"/>
  <c r="D13708" i="131"/>
  <c r="C13708" i="13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B13706" i="131"/>
  <c r="AA13706" i="131"/>
  <c r="Z13706" i="131"/>
  <c r="Y13706" i="131"/>
  <c r="X13706" i="131"/>
  <c r="W13706" i="131"/>
  <c r="V13706" i="131"/>
  <c r="U13706" i="131"/>
  <c r="T13706" i="131"/>
  <c r="S13706" i="131"/>
  <c r="R13706" i="131"/>
  <c r="Q13706" i="131"/>
  <c r="P13706" i="131"/>
  <c r="O13706" i="131"/>
  <c r="N13706" i="131"/>
  <c r="M13706" i="131"/>
  <c r="L13706" i="131"/>
  <c r="K13706" i="131"/>
  <c r="J13706" i="131"/>
  <c r="I13706" i="131"/>
  <c r="H13706" i="131"/>
  <c r="G13706" i="131"/>
  <c r="F13706" i="131"/>
  <c r="E13706" i="131"/>
  <c r="D13706" i="131"/>
  <c r="C13706" i="13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B13704" i="131"/>
  <c r="AA13704" i="131"/>
  <c r="Z13704" i="131"/>
  <c r="Y13704" i="131"/>
  <c r="X13704" i="131"/>
  <c r="W13704" i="131"/>
  <c r="V13704" i="131"/>
  <c r="U13704" i="131"/>
  <c r="T13704" i="131"/>
  <c r="S13704" i="131"/>
  <c r="R13704" i="131"/>
  <c r="Q13704" i="131"/>
  <c r="P13704" i="131"/>
  <c r="O13704" i="131"/>
  <c r="N13704" i="131"/>
  <c r="M13704" i="131"/>
  <c r="L13704" i="131"/>
  <c r="K13704" i="131"/>
  <c r="J13704" i="131"/>
  <c r="I13704" i="131"/>
  <c r="H13704" i="131"/>
  <c r="G13704" i="131"/>
  <c r="F13704" i="131"/>
  <c r="E13704" i="131"/>
  <c r="D13704" i="131"/>
  <c r="C13704" i="13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B13702" i="131"/>
  <c r="AA13702" i="131"/>
  <c r="Z13702" i="131"/>
  <c r="Y13702" i="131"/>
  <c r="X13702" i="131"/>
  <c r="W13702" i="131"/>
  <c r="V13702" i="131"/>
  <c r="U13702" i="131"/>
  <c r="T13702" i="131"/>
  <c r="S13702" i="131"/>
  <c r="R13702" i="131"/>
  <c r="Q13702" i="131"/>
  <c r="P13702" i="131"/>
  <c r="O13702" i="131"/>
  <c r="N13702" i="131"/>
  <c r="M13702" i="131"/>
  <c r="L13702" i="131"/>
  <c r="K13702" i="131"/>
  <c r="J13702" i="131"/>
  <c r="I13702" i="131"/>
  <c r="H13702" i="131"/>
  <c r="G13702" i="131"/>
  <c r="F13702" i="131"/>
  <c r="E13702" i="131"/>
  <c r="D13702" i="131"/>
  <c r="C13702" i="13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B13700" i="131"/>
  <c r="AA13700" i="131"/>
  <c r="Z13700" i="131"/>
  <c r="Y13700" i="131"/>
  <c r="X13700" i="131"/>
  <c r="W13700" i="131"/>
  <c r="V13700" i="131"/>
  <c r="U13700" i="131"/>
  <c r="T13700" i="131"/>
  <c r="S13700" i="131"/>
  <c r="R13700" i="131"/>
  <c r="Q13700" i="131"/>
  <c r="P13700" i="131"/>
  <c r="O13700" i="131"/>
  <c r="N13700" i="131"/>
  <c r="M13700" i="131"/>
  <c r="L13700" i="131"/>
  <c r="K13700" i="131"/>
  <c r="J13700" i="131"/>
  <c r="I13700" i="131"/>
  <c r="H13700" i="131"/>
  <c r="G13700" i="131"/>
  <c r="F13700" i="131"/>
  <c r="E13700" i="131"/>
  <c r="D13700" i="131"/>
  <c r="C13700" i="13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B13698" i="131"/>
  <c r="AA13698" i="131"/>
  <c r="Z13698" i="131"/>
  <c r="Y13698" i="131"/>
  <c r="X13698" i="131"/>
  <c r="W13698" i="131"/>
  <c r="V13698" i="131"/>
  <c r="U13698" i="131"/>
  <c r="T13698" i="131"/>
  <c r="S13698" i="131"/>
  <c r="R13698" i="131"/>
  <c r="Q13698" i="131"/>
  <c r="P13698" i="131"/>
  <c r="O13698" i="131"/>
  <c r="N13698" i="131"/>
  <c r="M13698" i="131"/>
  <c r="L13698" i="131"/>
  <c r="K13698" i="131"/>
  <c r="J13698" i="131"/>
  <c r="I13698" i="131"/>
  <c r="H13698" i="131"/>
  <c r="G13698" i="131"/>
  <c r="F13698" i="131"/>
  <c r="E13698" i="131"/>
  <c r="D13698" i="131"/>
  <c r="C13698" i="13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B13696" i="131"/>
  <c r="AA13696" i="131"/>
  <c r="Z13696" i="131"/>
  <c r="Y13696" i="131"/>
  <c r="X13696" i="131"/>
  <c r="W13696" i="131"/>
  <c r="V13696" i="131"/>
  <c r="U13696" i="131"/>
  <c r="T13696" i="131"/>
  <c r="S13696" i="131"/>
  <c r="R13696" i="131"/>
  <c r="Q13696" i="131"/>
  <c r="P13696" i="131"/>
  <c r="O13696" i="131"/>
  <c r="N13696" i="131"/>
  <c r="M13696" i="131"/>
  <c r="L13696" i="131"/>
  <c r="K13696" i="131"/>
  <c r="J13696" i="131"/>
  <c r="I13696" i="131"/>
  <c r="H13696" i="131"/>
  <c r="G13696" i="131"/>
  <c r="F13696" i="131"/>
  <c r="E13696" i="131"/>
  <c r="D13696" i="131"/>
  <c r="C13696" i="13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B13694" i="131"/>
  <c r="AA13694" i="131"/>
  <c r="Z13694" i="131"/>
  <c r="Y13694" i="131"/>
  <c r="X13694" i="131"/>
  <c r="W13694" i="131"/>
  <c r="V13694" i="131"/>
  <c r="U13694" i="131"/>
  <c r="T13694" i="131"/>
  <c r="S13694" i="131"/>
  <c r="R13694" i="131"/>
  <c r="Q13694" i="131"/>
  <c r="P13694" i="131"/>
  <c r="O13694" i="131"/>
  <c r="N13694" i="131"/>
  <c r="M13694" i="131"/>
  <c r="L13694" i="131"/>
  <c r="K13694" i="131"/>
  <c r="J13694" i="131"/>
  <c r="I13694" i="131"/>
  <c r="H13694" i="131"/>
  <c r="G13694" i="131"/>
  <c r="F13694" i="131"/>
  <c r="E13694" i="131"/>
  <c r="D13694" i="131"/>
  <c r="C13694" i="13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B13692" i="131"/>
  <c r="AA13692" i="131"/>
  <c r="Z13692" i="131"/>
  <c r="Y13692" i="131"/>
  <c r="X13692" i="131"/>
  <c r="W13692" i="131"/>
  <c r="V13692" i="131"/>
  <c r="U13692" i="131"/>
  <c r="T13692" i="131"/>
  <c r="S13692" i="131"/>
  <c r="R13692" i="131"/>
  <c r="Q13692" i="131"/>
  <c r="P13692" i="131"/>
  <c r="O13692" i="131"/>
  <c r="N13692" i="131"/>
  <c r="M13692" i="131"/>
  <c r="L13692" i="131"/>
  <c r="K13692" i="131"/>
  <c r="J13692" i="131"/>
  <c r="I13692" i="131"/>
  <c r="H13692" i="131"/>
  <c r="G13692" i="131"/>
  <c r="F13692" i="131"/>
  <c r="E13692" i="131"/>
  <c r="D13692" i="131"/>
  <c r="C13692" i="13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B13678" i="131"/>
  <c r="AA13678" i="131"/>
  <c r="Z13678" i="131"/>
  <c r="Y13678" i="131"/>
  <c r="X13678" i="131"/>
  <c r="W13678" i="131"/>
  <c r="V13678" i="131"/>
  <c r="U13678" i="131"/>
  <c r="T13678" i="131"/>
  <c r="S13678" i="131"/>
  <c r="R13678" i="131"/>
  <c r="Q13678" i="131"/>
  <c r="P13678" i="131"/>
  <c r="O13678" i="131"/>
  <c r="N13678" i="131"/>
  <c r="M13678" i="131"/>
  <c r="L13678" i="131"/>
  <c r="K13678" i="131"/>
  <c r="J13678" i="131"/>
  <c r="I13678" i="131"/>
  <c r="H13678" i="131"/>
  <c r="G13678" i="131"/>
  <c r="F13678" i="131"/>
  <c r="E13678" i="13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B13676" i="131"/>
  <c r="AA13676" i="131"/>
  <c r="Z13676" i="131"/>
  <c r="Y13676" i="131"/>
  <c r="X13676" i="131"/>
  <c r="W13676" i="131"/>
  <c r="V13676" i="131"/>
  <c r="U13676" i="131"/>
  <c r="T13676" i="131"/>
  <c r="S13676" i="131"/>
  <c r="R13676" i="131"/>
  <c r="Q13676" i="131"/>
  <c r="P13676" i="131"/>
  <c r="O13676" i="131"/>
  <c r="N13676" i="131"/>
  <c r="M13676" i="131"/>
  <c r="L13676" i="131"/>
  <c r="K13676" i="131"/>
  <c r="J13676" i="131"/>
  <c r="I13676" i="131"/>
  <c r="H13676" i="131"/>
  <c r="G13676" i="131"/>
  <c r="F13676" i="131"/>
  <c r="E13676" i="13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B13674" i="131"/>
  <c r="AA13674" i="131"/>
  <c r="Z13674" i="131"/>
  <c r="Y13674" i="131"/>
  <c r="X13674" i="131"/>
  <c r="W13674" i="131"/>
  <c r="V13674" i="131"/>
  <c r="U13674" i="131"/>
  <c r="T13674" i="131"/>
  <c r="S13674" i="131"/>
  <c r="R13674" i="131"/>
  <c r="Q13674" i="131"/>
  <c r="P13674" i="131"/>
  <c r="O13674" i="131"/>
  <c r="N13674" i="131"/>
  <c r="M13674" i="131"/>
  <c r="L13674" i="131"/>
  <c r="K13674" i="131"/>
  <c r="J13674" i="131"/>
  <c r="I13674" i="131"/>
  <c r="H13674" i="131"/>
  <c r="G13674" i="131"/>
  <c r="F13674" i="131"/>
  <c r="E13674" i="13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B13672" i="131"/>
  <c r="AA13672" i="131"/>
  <c r="Z13672" i="131"/>
  <c r="Y13672" i="131"/>
  <c r="X13672" i="131"/>
  <c r="W13672" i="131"/>
  <c r="V13672" i="131"/>
  <c r="U13672" i="131"/>
  <c r="T13672" i="131"/>
  <c r="S13672" i="131"/>
  <c r="R13672" i="131"/>
  <c r="Q13672" i="131"/>
  <c r="P13672" i="131"/>
  <c r="O13672" i="131"/>
  <c r="N13672" i="131"/>
  <c r="M13672" i="131"/>
  <c r="L13672" i="131"/>
  <c r="K13672" i="131"/>
  <c r="J13672" i="131"/>
  <c r="I13672" i="131"/>
  <c r="H13672" i="131"/>
  <c r="G13672" i="131"/>
  <c r="F13672" i="131"/>
  <c r="E13672" i="13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B13670" i="131"/>
  <c r="AA13670" i="131"/>
  <c r="Z13670" i="131"/>
  <c r="Y13670" i="131"/>
  <c r="X13670" i="131"/>
  <c r="W13670" i="131"/>
  <c r="V13670" i="131"/>
  <c r="U13670" i="131"/>
  <c r="T13670" i="131"/>
  <c r="S13670" i="131"/>
  <c r="R13670" i="131"/>
  <c r="Q13670" i="131"/>
  <c r="P13670" i="131"/>
  <c r="O13670" i="131"/>
  <c r="N13670" i="131"/>
  <c r="M13670" i="131"/>
  <c r="L13670" i="131"/>
  <c r="K13670" i="131"/>
  <c r="J13670" i="131"/>
  <c r="I13670" i="131"/>
  <c r="H13670" i="131"/>
  <c r="G13670" i="131"/>
  <c r="F13670" i="131"/>
  <c r="E13670" i="13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B13668" i="131"/>
  <c r="AA13668" i="131"/>
  <c r="Z13668" i="131"/>
  <c r="Y13668" i="131"/>
  <c r="X13668" i="131"/>
  <c r="W13668" i="131"/>
  <c r="V13668" i="131"/>
  <c r="U13668" i="131"/>
  <c r="T13668" i="131"/>
  <c r="S13668" i="131"/>
  <c r="R13668" i="131"/>
  <c r="Q13668" i="131"/>
  <c r="P13668" i="131"/>
  <c r="O13668" i="131"/>
  <c r="N13668" i="131"/>
  <c r="M13668" i="131"/>
  <c r="L13668" i="131"/>
  <c r="K13668" i="131"/>
  <c r="J13668" i="131"/>
  <c r="I13668" i="131"/>
  <c r="H13668" i="131"/>
  <c r="G13668" i="131"/>
  <c r="F13668" i="131"/>
  <c r="E13668" i="13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B13666" i="131"/>
  <c r="AA13666" i="131"/>
  <c r="Z13666" i="131"/>
  <c r="Y13666" i="131"/>
  <c r="X13666" i="131"/>
  <c r="W13666" i="131"/>
  <c r="V13666" i="131"/>
  <c r="U13666" i="131"/>
  <c r="T13666" i="131"/>
  <c r="S13666" i="131"/>
  <c r="R13666" i="131"/>
  <c r="Q13666" i="131"/>
  <c r="P13666" i="131"/>
  <c r="O13666" i="131"/>
  <c r="N13666" i="131"/>
  <c r="M13666" i="131"/>
  <c r="L13666" i="131"/>
  <c r="K13666" i="131"/>
  <c r="J13666" i="131"/>
  <c r="I13666" i="131"/>
  <c r="H13666" i="131"/>
  <c r="G13666" i="131"/>
  <c r="F13666" i="131"/>
  <c r="E13666" i="13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B13664" i="131"/>
  <c r="AA13664" i="131"/>
  <c r="Z13664" i="131"/>
  <c r="Y13664" i="131"/>
  <c r="X13664" i="131"/>
  <c r="W13664" i="131"/>
  <c r="V13664" i="131"/>
  <c r="U13664" i="131"/>
  <c r="T13664" i="131"/>
  <c r="S13664" i="131"/>
  <c r="R13664" i="131"/>
  <c r="Q13664" i="131"/>
  <c r="P13664" i="131"/>
  <c r="O13664" i="131"/>
  <c r="N13664" i="131"/>
  <c r="M13664" i="131"/>
  <c r="L13664" i="131"/>
  <c r="K13664" i="131"/>
  <c r="J13664" i="131"/>
  <c r="I13664" i="131"/>
  <c r="H13664" i="131"/>
  <c r="G13664" i="131"/>
  <c r="F13664" i="131"/>
  <c r="E13664" i="13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B13662" i="131"/>
  <c r="AA13662" i="131"/>
  <c r="Z13662" i="131"/>
  <c r="Y13662" i="131"/>
  <c r="X13662" i="131"/>
  <c r="W13662" i="131"/>
  <c r="V13662" i="131"/>
  <c r="U13662" i="131"/>
  <c r="T13662" i="131"/>
  <c r="S13662" i="131"/>
  <c r="R13662" i="131"/>
  <c r="Q13662" i="131"/>
  <c r="P13662" i="131"/>
  <c r="O13662" i="131"/>
  <c r="N13662" i="131"/>
  <c r="M13662" i="131"/>
  <c r="L13662" i="131"/>
  <c r="K13662" i="131"/>
  <c r="J13662" i="131"/>
  <c r="I13662" i="131"/>
  <c r="H13662" i="131"/>
  <c r="G13662" i="131"/>
  <c r="F13662" i="131"/>
  <c r="E13662" i="13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X13648" i="131"/>
  <c r="W13648" i="131"/>
  <c r="V13648" i="131"/>
  <c r="U13648" i="131"/>
  <c r="T13648" i="131"/>
  <c r="S13648" i="131"/>
  <c r="R13648" i="131"/>
  <c r="Q13648" i="131"/>
  <c r="P13648" i="131"/>
  <c r="O13648" i="131"/>
  <c r="N13648" i="131"/>
  <c r="M13648" i="131"/>
  <c r="L13648" i="131"/>
  <c r="K13648" i="131"/>
  <c r="J13648" i="131"/>
  <c r="I13648" i="131"/>
  <c r="H13648" i="131"/>
  <c r="G13648" i="13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X13646" i="131"/>
  <c r="W13646" i="131"/>
  <c r="V13646" i="131"/>
  <c r="U13646" i="131"/>
  <c r="T13646" i="131"/>
  <c r="S13646" i="131"/>
  <c r="R13646" i="131"/>
  <c r="Q13646" i="131"/>
  <c r="P13646" i="131"/>
  <c r="O13646" i="131"/>
  <c r="N13646" i="131"/>
  <c r="M13646" i="131"/>
  <c r="L13646" i="131"/>
  <c r="K13646" i="131"/>
  <c r="J13646" i="131"/>
  <c r="I13646" i="131"/>
  <c r="H13646" i="131"/>
  <c r="G13646" i="13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X13644" i="131"/>
  <c r="W13644" i="131"/>
  <c r="V13644" i="131"/>
  <c r="U13644" i="131"/>
  <c r="T13644" i="131"/>
  <c r="S13644" i="131"/>
  <c r="R13644" i="131"/>
  <c r="Q13644" i="131"/>
  <c r="P13644" i="131"/>
  <c r="O13644" i="131"/>
  <c r="N13644" i="131"/>
  <c r="M13644" i="131"/>
  <c r="L13644" i="131"/>
  <c r="K13644" i="131"/>
  <c r="J13644" i="131"/>
  <c r="I13644" i="131"/>
  <c r="H13644" i="131"/>
  <c r="G13644" i="13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X13642" i="131"/>
  <c r="W13642" i="131"/>
  <c r="V13642" i="131"/>
  <c r="U13642" i="131"/>
  <c r="T13642" i="131"/>
  <c r="S13642" i="131"/>
  <c r="R13642" i="131"/>
  <c r="Q13642" i="131"/>
  <c r="P13642" i="131"/>
  <c r="O13642" i="131"/>
  <c r="N13642" i="131"/>
  <c r="M13642" i="131"/>
  <c r="L13642" i="131"/>
  <c r="K13642" i="131"/>
  <c r="J13642" i="131"/>
  <c r="I13642" i="131"/>
  <c r="H13642" i="131"/>
  <c r="G13642" i="13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X13640" i="131"/>
  <c r="W13640" i="131"/>
  <c r="V13640" i="131"/>
  <c r="U13640" i="131"/>
  <c r="T13640" i="131"/>
  <c r="S13640" i="131"/>
  <c r="R13640" i="131"/>
  <c r="Q13640" i="131"/>
  <c r="P13640" i="131"/>
  <c r="O13640" i="131"/>
  <c r="N13640" i="131"/>
  <c r="M13640" i="131"/>
  <c r="L13640" i="131"/>
  <c r="K13640" i="131"/>
  <c r="J13640" i="131"/>
  <c r="I13640" i="131"/>
  <c r="H13640" i="131"/>
  <c r="G13640" i="13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X13638" i="131"/>
  <c r="W13638" i="131"/>
  <c r="V13638" i="131"/>
  <c r="U13638" i="131"/>
  <c r="T13638" i="131"/>
  <c r="S13638" i="131"/>
  <c r="R13638" i="131"/>
  <c r="Q13638" i="131"/>
  <c r="P13638" i="131"/>
  <c r="O13638" i="131"/>
  <c r="N13638" i="131"/>
  <c r="M13638" i="131"/>
  <c r="L13638" i="131"/>
  <c r="K13638" i="131"/>
  <c r="J13638" i="131"/>
  <c r="I13638" i="131"/>
  <c r="H13638" i="131"/>
  <c r="G13638" i="13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X13636" i="131"/>
  <c r="W13636" i="131"/>
  <c r="V13636" i="131"/>
  <c r="U13636" i="131"/>
  <c r="T13636" i="131"/>
  <c r="S13636" i="131"/>
  <c r="R13636" i="131"/>
  <c r="Q13636" i="131"/>
  <c r="P13636" i="131"/>
  <c r="O13636" i="131"/>
  <c r="N13636" i="131"/>
  <c r="M13636" i="131"/>
  <c r="L13636" i="131"/>
  <c r="K13636" i="131"/>
  <c r="J13636" i="131"/>
  <c r="I13636" i="131"/>
  <c r="H13636" i="131"/>
  <c r="G13636" i="13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X13634" i="131"/>
  <c r="W13634" i="131"/>
  <c r="V13634" i="131"/>
  <c r="U13634" i="131"/>
  <c r="T13634" i="131"/>
  <c r="S13634" i="131"/>
  <c r="R13634" i="131"/>
  <c r="Q13634" i="131"/>
  <c r="P13634" i="131"/>
  <c r="O13634" i="131"/>
  <c r="N13634" i="131"/>
  <c r="M13634" i="131"/>
  <c r="L13634" i="131"/>
  <c r="K13634" i="131"/>
  <c r="J13634" i="131"/>
  <c r="I13634" i="131"/>
  <c r="H13634" i="131"/>
  <c r="G13634" i="13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X13632" i="131"/>
  <c r="W13632" i="131"/>
  <c r="V13632" i="131"/>
  <c r="U13632" i="131"/>
  <c r="T13632" i="131"/>
  <c r="S13632" i="131"/>
  <c r="R13632" i="131"/>
  <c r="Q13632" i="131"/>
  <c r="P13632" i="131"/>
  <c r="O13632" i="131"/>
  <c r="N13632" i="131"/>
  <c r="M13632" i="131"/>
  <c r="L13632" i="131"/>
  <c r="K13632" i="131"/>
  <c r="J13632" i="131"/>
  <c r="I13632" i="131"/>
  <c r="H13632" i="131"/>
  <c r="G13632" i="13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Z13618" i="131"/>
  <c r="Y13618" i="131"/>
  <c r="X13618" i="131"/>
  <c r="W13618" i="131"/>
  <c r="V13618" i="131"/>
  <c r="U13618" i="131"/>
  <c r="T13618" i="131"/>
  <c r="S13618" i="131"/>
  <c r="R13618" i="131"/>
  <c r="Q13618" i="131"/>
  <c r="P13618" i="131"/>
  <c r="O13618" i="131"/>
  <c r="N13618" i="131"/>
  <c r="M13618" i="131"/>
  <c r="L13618" i="131"/>
  <c r="K13618" i="131"/>
  <c r="J13618" i="131"/>
  <c r="I13618" i="131"/>
  <c r="H13618" i="131"/>
  <c r="G13618" i="131"/>
  <c r="F13618" i="131"/>
  <c r="E13618" i="131"/>
  <c r="D13618" i="131"/>
  <c r="C13618" i="13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Z13616" i="131"/>
  <c r="Y13616" i="131"/>
  <c r="X13616" i="131"/>
  <c r="W13616" i="131"/>
  <c r="V13616" i="131"/>
  <c r="U13616" i="131"/>
  <c r="T13616" i="131"/>
  <c r="S13616" i="131"/>
  <c r="R13616" i="131"/>
  <c r="Q13616" i="131"/>
  <c r="P13616" i="131"/>
  <c r="O13616" i="131"/>
  <c r="N13616" i="131"/>
  <c r="M13616" i="131"/>
  <c r="L13616" i="131"/>
  <c r="K13616" i="131"/>
  <c r="J13616" i="131"/>
  <c r="I13616" i="131"/>
  <c r="H13616" i="131"/>
  <c r="G13616" i="131"/>
  <c r="F13616" i="131"/>
  <c r="E13616" i="131"/>
  <c r="D13616" i="131"/>
  <c r="C13616" i="13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Z13614" i="131"/>
  <c r="Y13614" i="131"/>
  <c r="X13614" i="131"/>
  <c r="W13614" i="131"/>
  <c r="V13614" i="131"/>
  <c r="U13614" i="131"/>
  <c r="T13614" i="131"/>
  <c r="S13614" i="131"/>
  <c r="R13614" i="131"/>
  <c r="Q13614" i="131"/>
  <c r="P13614" i="131"/>
  <c r="O13614" i="131"/>
  <c r="N13614" i="131"/>
  <c r="M13614" i="131"/>
  <c r="L13614" i="131"/>
  <c r="K13614" i="131"/>
  <c r="J13614" i="131"/>
  <c r="I13614" i="131"/>
  <c r="H13614" i="131"/>
  <c r="G13614" i="131"/>
  <c r="F13614" i="131"/>
  <c r="E13614" i="131"/>
  <c r="D13614" i="131"/>
  <c r="C13614" i="13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Z13612" i="131"/>
  <c r="Y13612" i="131"/>
  <c r="X13612" i="131"/>
  <c r="W13612" i="131"/>
  <c r="V13612" i="131"/>
  <c r="U13612" i="131"/>
  <c r="T13612" i="131"/>
  <c r="S13612" i="131"/>
  <c r="R13612" i="131"/>
  <c r="Q13612" i="131"/>
  <c r="P13612" i="131"/>
  <c r="O13612" i="131"/>
  <c r="N13612" i="131"/>
  <c r="M13612" i="131"/>
  <c r="L13612" i="131"/>
  <c r="K13612" i="131"/>
  <c r="J13612" i="131"/>
  <c r="I13612" i="131"/>
  <c r="H13612" i="131"/>
  <c r="G13612" i="131"/>
  <c r="F13612" i="131"/>
  <c r="E13612" i="131"/>
  <c r="D13612" i="131"/>
  <c r="C13612" i="13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Z13610" i="131"/>
  <c r="Y13610" i="131"/>
  <c r="X13610" i="131"/>
  <c r="W13610" i="131"/>
  <c r="V13610" i="131"/>
  <c r="U13610" i="131"/>
  <c r="T13610" i="131"/>
  <c r="S13610" i="131"/>
  <c r="R13610" i="131"/>
  <c r="Q13610" i="131"/>
  <c r="P13610" i="131"/>
  <c r="O13610" i="131"/>
  <c r="N13610" i="131"/>
  <c r="M13610" i="131"/>
  <c r="L13610" i="131"/>
  <c r="K13610" i="131"/>
  <c r="J13610" i="131"/>
  <c r="I13610" i="131"/>
  <c r="H13610" i="131"/>
  <c r="G13610" i="131"/>
  <c r="F13610" i="131"/>
  <c r="E13610" i="131"/>
  <c r="D13610" i="131"/>
  <c r="C13610" i="13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Z13608" i="131"/>
  <c r="Y13608" i="131"/>
  <c r="X13608" i="131"/>
  <c r="W13608" i="131"/>
  <c r="V13608" i="131"/>
  <c r="U13608" i="131"/>
  <c r="T13608" i="131"/>
  <c r="S13608" i="131"/>
  <c r="R13608" i="131"/>
  <c r="Q13608" i="131"/>
  <c r="P13608" i="131"/>
  <c r="O13608" i="131"/>
  <c r="N13608" i="131"/>
  <c r="M13608" i="131"/>
  <c r="L13608" i="131"/>
  <c r="K13608" i="131"/>
  <c r="J13608" i="131"/>
  <c r="I13608" i="131"/>
  <c r="H13608" i="131"/>
  <c r="G13608" i="131"/>
  <c r="F13608" i="131"/>
  <c r="E13608" i="131"/>
  <c r="D13608" i="131"/>
  <c r="C13608" i="13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Z13606" i="131"/>
  <c r="Y13606" i="131"/>
  <c r="X13606" i="131"/>
  <c r="W13606" i="131"/>
  <c r="V13606" i="131"/>
  <c r="U13606" i="131"/>
  <c r="T13606" i="131"/>
  <c r="S13606" i="131"/>
  <c r="R13606" i="131"/>
  <c r="Q13606" i="131"/>
  <c r="P13606" i="131"/>
  <c r="O13606" i="131"/>
  <c r="N13606" i="131"/>
  <c r="M13606" i="131"/>
  <c r="L13606" i="131"/>
  <c r="K13606" i="131"/>
  <c r="J13606" i="131"/>
  <c r="I13606" i="131"/>
  <c r="H13606" i="131"/>
  <c r="G13606" i="131"/>
  <c r="F13606" i="131"/>
  <c r="E13606" i="131"/>
  <c r="D13606" i="131"/>
  <c r="C13606" i="13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Z13604" i="131"/>
  <c r="Y13604" i="131"/>
  <c r="X13604" i="131"/>
  <c r="W13604" i="131"/>
  <c r="V13604" i="131"/>
  <c r="U13604" i="131"/>
  <c r="T13604" i="131"/>
  <c r="S13604" i="131"/>
  <c r="R13604" i="131"/>
  <c r="Q13604" i="131"/>
  <c r="P13604" i="131"/>
  <c r="O13604" i="131"/>
  <c r="N13604" i="131"/>
  <c r="M13604" i="131"/>
  <c r="L13604" i="131"/>
  <c r="K13604" i="131"/>
  <c r="J13604" i="131"/>
  <c r="I13604" i="131"/>
  <c r="H13604" i="131"/>
  <c r="G13604" i="131"/>
  <c r="F13604" i="131"/>
  <c r="E13604" i="131"/>
  <c r="D13604" i="131"/>
  <c r="C13604" i="13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Z13602" i="131"/>
  <c r="Y13602" i="131"/>
  <c r="X13602" i="131"/>
  <c r="W13602" i="131"/>
  <c r="V13602" i="131"/>
  <c r="U13602" i="131"/>
  <c r="T13602" i="131"/>
  <c r="S13602" i="131"/>
  <c r="R13602" i="131"/>
  <c r="Q13602" i="131"/>
  <c r="P13602" i="131"/>
  <c r="O13602" i="131"/>
  <c r="N13602" i="131"/>
  <c r="M13602" i="131"/>
  <c r="L13602" i="131"/>
  <c r="K13602" i="131"/>
  <c r="J13602" i="131"/>
  <c r="I13602" i="131"/>
  <c r="H13602" i="131"/>
  <c r="G13602" i="131"/>
  <c r="F13602" i="131"/>
  <c r="E13602" i="131"/>
  <c r="D13602" i="131"/>
  <c r="C13602" i="13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B13588" i="131"/>
  <c r="AA13588" i="131"/>
  <c r="Z13588" i="131"/>
  <c r="Y13588" i="131"/>
  <c r="X13588" i="131"/>
  <c r="W13588" i="131"/>
  <c r="V13588" i="131"/>
  <c r="U13588" i="131"/>
  <c r="T13588" i="131"/>
  <c r="S13588" i="131"/>
  <c r="R13588" i="131"/>
  <c r="Q13588" i="131"/>
  <c r="P13588" i="131"/>
  <c r="O13588" i="131"/>
  <c r="N13588" i="131"/>
  <c r="M13588" i="131"/>
  <c r="L13588" i="131"/>
  <c r="K13588" i="131"/>
  <c r="J13588" i="131"/>
  <c r="I13588" i="131"/>
  <c r="H13588" i="131"/>
  <c r="G13588" i="131"/>
  <c r="F13588" i="131"/>
  <c r="E13588" i="131"/>
  <c r="D13588" i="131"/>
  <c r="C13588" i="13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B13586" i="131"/>
  <c r="AA13586" i="131"/>
  <c r="Z13586" i="131"/>
  <c r="Y13586" i="131"/>
  <c r="X13586" i="131"/>
  <c r="W13586" i="131"/>
  <c r="V13586" i="131"/>
  <c r="U13586" i="131"/>
  <c r="T13586" i="131"/>
  <c r="S13586" i="131"/>
  <c r="R13586" i="131"/>
  <c r="Q13586" i="131"/>
  <c r="P13586" i="131"/>
  <c r="O13586" i="131"/>
  <c r="N13586" i="131"/>
  <c r="M13586" i="131"/>
  <c r="L13586" i="131"/>
  <c r="K13586" i="131"/>
  <c r="J13586" i="131"/>
  <c r="I13586" i="131"/>
  <c r="H13586" i="131"/>
  <c r="G13586" i="131"/>
  <c r="F13586" i="131"/>
  <c r="E13586" i="131"/>
  <c r="D13586" i="131"/>
  <c r="C13586" i="13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B13584" i="131"/>
  <c r="AA13584" i="131"/>
  <c r="Z13584" i="131"/>
  <c r="Y13584" i="131"/>
  <c r="X13584" i="131"/>
  <c r="W13584" i="131"/>
  <c r="V13584" i="131"/>
  <c r="U13584" i="131"/>
  <c r="T13584" i="131"/>
  <c r="S13584" i="131"/>
  <c r="R13584" i="131"/>
  <c r="Q13584" i="131"/>
  <c r="P13584" i="131"/>
  <c r="O13584" i="131"/>
  <c r="N13584" i="131"/>
  <c r="M13584" i="131"/>
  <c r="L13584" i="131"/>
  <c r="K13584" i="131"/>
  <c r="J13584" i="131"/>
  <c r="I13584" i="131"/>
  <c r="H13584" i="131"/>
  <c r="G13584" i="131"/>
  <c r="F13584" i="131"/>
  <c r="E13584" i="131"/>
  <c r="D13584" i="131"/>
  <c r="C13584" i="13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B13582" i="131"/>
  <c r="AA13582" i="131"/>
  <c r="Z13582" i="131"/>
  <c r="Y13582" i="131"/>
  <c r="X13582" i="131"/>
  <c r="W13582" i="131"/>
  <c r="V13582" i="131"/>
  <c r="U13582" i="131"/>
  <c r="T13582" i="131"/>
  <c r="S13582" i="131"/>
  <c r="R13582" i="131"/>
  <c r="Q13582" i="131"/>
  <c r="P13582" i="131"/>
  <c r="O13582" i="131"/>
  <c r="N13582" i="131"/>
  <c r="M13582" i="131"/>
  <c r="L13582" i="131"/>
  <c r="K13582" i="131"/>
  <c r="J13582" i="131"/>
  <c r="I13582" i="131"/>
  <c r="H13582" i="131"/>
  <c r="G13582" i="131"/>
  <c r="F13582" i="131"/>
  <c r="E13582" i="131"/>
  <c r="D13582" i="131"/>
  <c r="C13582" i="13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B13580" i="131"/>
  <c r="AA13580" i="131"/>
  <c r="Z13580" i="131"/>
  <c r="Y13580" i="131"/>
  <c r="X13580" i="131"/>
  <c r="W13580" i="131"/>
  <c r="V13580" i="131"/>
  <c r="U13580" i="131"/>
  <c r="T13580" i="131"/>
  <c r="S13580" i="131"/>
  <c r="R13580" i="131"/>
  <c r="Q13580" i="131"/>
  <c r="P13580" i="131"/>
  <c r="O13580" i="131"/>
  <c r="N13580" i="131"/>
  <c r="M13580" i="131"/>
  <c r="L13580" i="131"/>
  <c r="K13580" i="131"/>
  <c r="J13580" i="131"/>
  <c r="I13580" i="131"/>
  <c r="H13580" i="131"/>
  <c r="G13580" i="131"/>
  <c r="F13580" i="131"/>
  <c r="E13580" i="131"/>
  <c r="D13580" i="131"/>
  <c r="C13580" i="13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B13578" i="131"/>
  <c r="AA13578" i="131"/>
  <c r="Z13578" i="131"/>
  <c r="Y13578" i="131"/>
  <c r="X13578" i="131"/>
  <c r="W13578" i="131"/>
  <c r="V13578" i="131"/>
  <c r="U13578" i="131"/>
  <c r="T13578" i="131"/>
  <c r="S13578" i="131"/>
  <c r="R13578" i="131"/>
  <c r="Q13578" i="131"/>
  <c r="P13578" i="131"/>
  <c r="O13578" i="131"/>
  <c r="N13578" i="131"/>
  <c r="M13578" i="131"/>
  <c r="L13578" i="131"/>
  <c r="K13578" i="131"/>
  <c r="J13578" i="131"/>
  <c r="I13578" i="131"/>
  <c r="H13578" i="131"/>
  <c r="G13578" i="131"/>
  <c r="F13578" i="131"/>
  <c r="E13578" i="131"/>
  <c r="D13578" i="131"/>
  <c r="C13578" i="13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B13576" i="131"/>
  <c r="AA13576" i="131"/>
  <c r="Z13576" i="131"/>
  <c r="Y13576" i="131"/>
  <c r="X13576" i="131"/>
  <c r="W13576" i="131"/>
  <c r="V13576" i="131"/>
  <c r="U13576" i="131"/>
  <c r="T13576" i="131"/>
  <c r="S13576" i="131"/>
  <c r="R13576" i="131"/>
  <c r="Q13576" i="131"/>
  <c r="P13576" i="131"/>
  <c r="O13576" i="131"/>
  <c r="N13576" i="131"/>
  <c r="M13576" i="131"/>
  <c r="L13576" i="131"/>
  <c r="K13576" i="131"/>
  <c r="J13576" i="131"/>
  <c r="I13576" i="131"/>
  <c r="H13576" i="131"/>
  <c r="G13576" i="131"/>
  <c r="F13576" i="131"/>
  <c r="E13576" i="131"/>
  <c r="D13576" i="131"/>
  <c r="C13576" i="13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B13574" i="131"/>
  <c r="AA13574" i="131"/>
  <c r="Z13574" i="131"/>
  <c r="Y13574" i="131"/>
  <c r="X13574" i="131"/>
  <c r="W13574" i="131"/>
  <c r="V13574" i="131"/>
  <c r="U13574" i="131"/>
  <c r="T13574" i="131"/>
  <c r="S13574" i="131"/>
  <c r="R13574" i="131"/>
  <c r="Q13574" i="131"/>
  <c r="P13574" i="131"/>
  <c r="O13574" i="131"/>
  <c r="N13574" i="131"/>
  <c r="M13574" i="131"/>
  <c r="L13574" i="131"/>
  <c r="K13574" i="131"/>
  <c r="J13574" i="131"/>
  <c r="I13574" i="131"/>
  <c r="H13574" i="131"/>
  <c r="G13574" i="131"/>
  <c r="F13574" i="131"/>
  <c r="E13574" i="131"/>
  <c r="D13574" i="131"/>
  <c r="C13574" i="13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B13572" i="131"/>
  <c r="AA13572" i="131"/>
  <c r="Z13572" i="131"/>
  <c r="Y13572" i="131"/>
  <c r="X13572" i="131"/>
  <c r="W13572" i="131"/>
  <c r="V13572" i="131"/>
  <c r="U13572" i="131"/>
  <c r="T13572" i="131"/>
  <c r="S13572" i="131"/>
  <c r="R13572" i="131"/>
  <c r="Q13572" i="131"/>
  <c r="P13572" i="131"/>
  <c r="O13572" i="131"/>
  <c r="N13572" i="131"/>
  <c r="M13572" i="131"/>
  <c r="L13572" i="131"/>
  <c r="K13572" i="131"/>
  <c r="J13572" i="131"/>
  <c r="I13572" i="131"/>
  <c r="H13572" i="131"/>
  <c r="G13572" i="131"/>
  <c r="F13572" i="131"/>
  <c r="E13572" i="131"/>
  <c r="D13572" i="131"/>
  <c r="C13572" i="13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B13558" i="131"/>
  <c r="AA13558" i="131"/>
  <c r="Z13558" i="131"/>
  <c r="Y13558" i="131"/>
  <c r="X13558" i="131"/>
  <c r="W13558" i="131"/>
  <c r="V13558" i="131"/>
  <c r="U13558" i="131"/>
  <c r="T13558" i="131"/>
  <c r="S13558" i="131"/>
  <c r="R13558" i="131"/>
  <c r="Q13558" i="131"/>
  <c r="P13558" i="131"/>
  <c r="O13558" i="131"/>
  <c r="N13558" i="131"/>
  <c r="M13558" i="131"/>
  <c r="L13558" i="131"/>
  <c r="K13558" i="131"/>
  <c r="J13558" i="131"/>
  <c r="I13558" i="131"/>
  <c r="H13558" i="131"/>
  <c r="G13558" i="131"/>
  <c r="F13558" i="131"/>
  <c r="E13558" i="13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B13556" i="131"/>
  <c r="AA13556" i="131"/>
  <c r="Z13556" i="131"/>
  <c r="Y13556" i="131"/>
  <c r="X13556" i="131"/>
  <c r="W13556" i="131"/>
  <c r="V13556" i="131"/>
  <c r="U13556" i="131"/>
  <c r="T13556" i="131"/>
  <c r="S13556" i="131"/>
  <c r="R13556" i="131"/>
  <c r="Q13556" i="131"/>
  <c r="P13556" i="131"/>
  <c r="O13556" i="131"/>
  <c r="N13556" i="131"/>
  <c r="M13556" i="131"/>
  <c r="L13556" i="131"/>
  <c r="K13556" i="131"/>
  <c r="J13556" i="131"/>
  <c r="I13556" i="131"/>
  <c r="H13556" i="131"/>
  <c r="G13556" i="131"/>
  <c r="F13556" i="131"/>
  <c r="E13556" i="13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B13554" i="131"/>
  <c r="AA13554" i="131"/>
  <c r="Z13554" i="131"/>
  <c r="Y13554" i="131"/>
  <c r="X13554" i="131"/>
  <c r="W13554" i="131"/>
  <c r="V13554" i="131"/>
  <c r="U13554" i="131"/>
  <c r="T13554" i="131"/>
  <c r="S13554" i="131"/>
  <c r="R13554" i="131"/>
  <c r="Q13554" i="131"/>
  <c r="P13554" i="131"/>
  <c r="O13554" i="131"/>
  <c r="N13554" i="131"/>
  <c r="M13554" i="131"/>
  <c r="L13554" i="131"/>
  <c r="K13554" i="131"/>
  <c r="J13554" i="131"/>
  <c r="I13554" i="131"/>
  <c r="H13554" i="131"/>
  <c r="G13554" i="131"/>
  <c r="F13554" i="131"/>
  <c r="E13554" i="13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B13552" i="131"/>
  <c r="AA13552" i="131"/>
  <c r="Z13552" i="131"/>
  <c r="Y13552" i="131"/>
  <c r="X13552" i="131"/>
  <c r="W13552" i="131"/>
  <c r="V13552" i="131"/>
  <c r="U13552" i="131"/>
  <c r="T13552" i="131"/>
  <c r="S13552" i="131"/>
  <c r="R13552" i="131"/>
  <c r="Q13552" i="131"/>
  <c r="P13552" i="131"/>
  <c r="O13552" i="131"/>
  <c r="N13552" i="131"/>
  <c r="M13552" i="131"/>
  <c r="L13552" i="131"/>
  <c r="K13552" i="131"/>
  <c r="J13552" i="131"/>
  <c r="I13552" i="131"/>
  <c r="H13552" i="131"/>
  <c r="G13552" i="131"/>
  <c r="F13552" i="131"/>
  <c r="E13552" i="13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B13550" i="131"/>
  <c r="AA13550" i="131"/>
  <c r="Z13550" i="131"/>
  <c r="Y13550" i="131"/>
  <c r="X13550" i="131"/>
  <c r="W13550" i="131"/>
  <c r="V13550" i="131"/>
  <c r="U13550" i="131"/>
  <c r="T13550" i="131"/>
  <c r="S13550" i="131"/>
  <c r="R13550" i="131"/>
  <c r="Q13550" i="131"/>
  <c r="P13550" i="131"/>
  <c r="O13550" i="131"/>
  <c r="N13550" i="131"/>
  <c r="M13550" i="131"/>
  <c r="L13550" i="131"/>
  <c r="K13550" i="131"/>
  <c r="J13550" i="131"/>
  <c r="I13550" i="131"/>
  <c r="H13550" i="131"/>
  <c r="G13550" i="131"/>
  <c r="F13550" i="131"/>
  <c r="E13550" i="13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B13548" i="131"/>
  <c r="AA13548" i="131"/>
  <c r="Z13548" i="131"/>
  <c r="Y13548" i="131"/>
  <c r="X13548" i="131"/>
  <c r="W13548" i="131"/>
  <c r="V13548" i="131"/>
  <c r="U13548" i="131"/>
  <c r="T13548" i="131"/>
  <c r="S13548" i="131"/>
  <c r="R13548" i="131"/>
  <c r="Q13548" i="131"/>
  <c r="P13548" i="131"/>
  <c r="O13548" i="131"/>
  <c r="N13548" i="131"/>
  <c r="M13548" i="131"/>
  <c r="L13548" i="131"/>
  <c r="K13548" i="131"/>
  <c r="J13548" i="131"/>
  <c r="I13548" i="131"/>
  <c r="H13548" i="131"/>
  <c r="G13548" i="131"/>
  <c r="F13548" i="131"/>
  <c r="E13548" i="13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B13546" i="131"/>
  <c r="AA13546" i="131"/>
  <c r="Z13546" i="131"/>
  <c r="Y13546" i="131"/>
  <c r="X13546" i="131"/>
  <c r="W13546" i="131"/>
  <c r="V13546" i="131"/>
  <c r="U13546" i="131"/>
  <c r="T13546" i="131"/>
  <c r="S13546" i="131"/>
  <c r="R13546" i="131"/>
  <c r="Q13546" i="131"/>
  <c r="P13546" i="131"/>
  <c r="O13546" i="131"/>
  <c r="N13546" i="131"/>
  <c r="M13546" i="131"/>
  <c r="L13546" i="131"/>
  <c r="K13546" i="131"/>
  <c r="J13546" i="131"/>
  <c r="I13546" i="131"/>
  <c r="H13546" i="131"/>
  <c r="G13546" i="131"/>
  <c r="F13546" i="131"/>
  <c r="E13546" i="13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B13544" i="131"/>
  <c r="AA13544" i="131"/>
  <c r="Z13544" i="131"/>
  <c r="Y13544" i="131"/>
  <c r="X13544" i="131"/>
  <c r="W13544" i="131"/>
  <c r="V13544" i="131"/>
  <c r="U13544" i="131"/>
  <c r="T13544" i="131"/>
  <c r="S13544" i="131"/>
  <c r="R13544" i="131"/>
  <c r="Q13544" i="131"/>
  <c r="P13544" i="131"/>
  <c r="O13544" i="131"/>
  <c r="N13544" i="131"/>
  <c r="M13544" i="131"/>
  <c r="L13544" i="131"/>
  <c r="K13544" i="131"/>
  <c r="J13544" i="131"/>
  <c r="I13544" i="131"/>
  <c r="H13544" i="131"/>
  <c r="G13544" i="131"/>
  <c r="F13544" i="131"/>
  <c r="E13544" i="13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B13542" i="131"/>
  <c r="AA13542" i="131"/>
  <c r="Z13542" i="131"/>
  <c r="Y13542" i="131"/>
  <c r="X13542" i="131"/>
  <c r="W13542" i="131"/>
  <c r="V13542" i="131"/>
  <c r="U13542" i="131"/>
  <c r="T13542" i="131"/>
  <c r="S13542" i="131"/>
  <c r="R13542" i="131"/>
  <c r="Q13542" i="131"/>
  <c r="P13542" i="131"/>
  <c r="O13542" i="131"/>
  <c r="N13542" i="131"/>
  <c r="M13542" i="131"/>
  <c r="L13542" i="131"/>
  <c r="K13542" i="131"/>
  <c r="J13542" i="131"/>
  <c r="I13542" i="131"/>
  <c r="H13542" i="131"/>
  <c r="G13542" i="131"/>
  <c r="F13542" i="131"/>
  <c r="E13542" i="13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X13528" i="131"/>
  <c r="W13528" i="131"/>
  <c r="V13528" i="131"/>
  <c r="U13528" i="131"/>
  <c r="T13528" i="131"/>
  <c r="S13528" i="131"/>
  <c r="R13528" i="131"/>
  <c r="Q13528" i="131"/>
  <c r="P13528" i="131"/>
  <c r="O13528" i="131"/>
  <c r="N13528" i="131"/>
  <c r="M13528" i="131"/>
  <c r="L13528" i="131"/>
  <c r="K13528" i="131"/>
  <c r="J13528" i="131"/>
  <c r="I13528" i="131"/>
  <c r="H13528" i="131"/>
  <c r="G13528" i="13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X13526" i="131"/>
  <c r="W13526" i="131"/>
  <c r="V13526" i="131"/>
  <c r="U13526" i="131"/>
  <c r="T13526" i="131"/>
  <c r="S13526" i="131"/>
  <c r="R13526" i="131"/>
  <c r="Q13526" i="131"/>
  <c r="P13526" i="131"/>
  <c r="O13526" i="131"/>
  <c r="N13526" i="131"/>
  <c r="M13526" i="131"/>
  <c r="L13526" i="131"/>
  <c r="K13526" i="131"/>
  <c r="J13526" i="131"/>
  <c r="I13526" i="131"/>
  <c r="H13526" i="131"/>
  <c r="G13526" i="13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X13524" i="131"/>
  <c r="W13524" i="131"/>
  <c r="V13524" i="131"/>
  <c r="U13524" i="131"/>
  <c r="T13524" i="131"/>
  <c r="S13524" i="131"/>
  <c r="R13524" i="131"/>
  <c r="Q13524" i="131"/>
  <c r="P13524" i="131"/>
  <c r="O13524" i="131"/>
  <c r="N13524" i="131"/>
  <c r="M13524" i="131"/>
  <c r="L13524" i="131"/>
  <c r="K13524" i="131"/>
  <c r="J13524" i="131"/>
  <c r="I13524" i="131"/>
  <c r="H13524" i="131"/>
  <c r="G13524" i="13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X13522" i="131"/>
  <c r="W13522" i="131"/>
  <c r="V13522" i="131"/>
  <c r="U13522" i="131"/>
  <c r="T13522" i="131"/>
  <c r="S13522" i="131"/>
  <c r="R13522" i="131"/>
  <c r="Q13522" i="131"/>
  <c r="P13522" i="131"/>
  <c r="O13522" i="131"/>
  <c r="N13522" i="131"/>
  <c r="M13522" i="131"/>
  <c r="L13522" i="131"/>
  <c r="K13522" i="131"/>
  <c r="J13522" i="131"/>
  <c r="I13522" i="131"/>
  <c r="H13522" i="131"/>
  <c r="G13522" i="13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X13520" i="131"/>
  <c r="W13520" i="131"/>
  <c r="V13520" i="131"/>
  <c r="U13520" i="131"/>
  <c r="T13520" i="131"/>
  <c r="S13520" i="131"/>
  <c r="R13520" i="131"/>
  <c r="Q13520" i="131"/>
  <c r="P13520" i="131"/>
  <c r="O13520" i="131"/>
  <c r="N13520" i="131"/>
  <c r="M13520" i="131"/>
  <c r="L13520" i="131"/>
  <c r="K13520" i="131"/>
  <c r="J13520" i="131"/>
  <c r="I13520" i="131"/>
  <c r="H13520" i="131"/>
  <c r="G13520" i="13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X13518" i="131"/>
  <c r="W13518" i="131"/>
  <c r="V13518" i="131"/>
  <c r="U13518" i="131"/>
  <c r="T13518" i="131"/>
  <c r="S13518" i="131"/>
  <c r="R13518" i="131"/>
  <c r="Q13518" i="131"/>
  <c r="P13518" i="131"/>
  <c r="O13518" i="131"/>
  <c r="N13518" i="131"/>
  <c r="M13518" i="131"/>
  <c r="L13518" i="131"/>
  <c r="K13518" i="131"/>
  <c r="J13518" i="131"/>
  <c r="I13518" i="131"/>
  <c r="H13518" i="131"/>
  <c r="G13518" i="13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X13516" i="131"/>
  <c r="W13516" i="131"/>
  <c r="V13516" i="131"/>
  <c r="U13516" i="131"/>
  <c r="T13516" i="131"/>
  <c r="S13516" i="131"/>
  <c r="R13516" i="131"/>
  <c r="Q13516" i="131"/>
  <c r="P13516" i="131"/>
  <c r="O13516" i="131"/>
  <c r="N13516" i="131"/>
  <c r="M13516" i="131"/>
  <c r="L13516" i="131"/>
  <c r="K13516" i="131"/>
  <c r="J13516" i="131"/>
  <c r="I13516" i="131"/>
  <c r="H13516" i="131"/>
  <c r="G13516" i="13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X13514" i="131"/>
  <c r="W13514" i="131"/>
  <c r="V13514" i="131"/>
  <c r="U13514" i="131"/>
  <c r="T13514" i="131"/>
  <c r="S13514" i="131"/>
  <c r="R13514" i="131"/>
  <c r="Q13514" i="131"/>
  <c r="P13514" i="131"/>
  <c r="O13514" i="131"/>
  <c r="N13514" i="131"/>
  <c r="M13514" i="131"/>
  <c r="L13514" i="131"/>
  <c r="K13514" i="131"/>
  <c r="J13514" i="131"/>
  <c r="I13514" i="131"/>
  <c r="H13514" i="131"/>
  <c r="G13514" i="13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X13512" i="131"/>
  <c r="W13512" i="131"/>
  <c r="V13512" i="131"/>
  <c r="U13512" i="131"/>
  <c r="T13512" i="131"/>
  <c r="S13512" i="131"/>
  <c r="R13512" i="131"/>
  <c r="Q13512" i="131"/>
  <c r="P13512" i="131"/>
  <c r="O13512" i="131"/>
  <c r="N13512" i="131"/>
  <c r="M13512" i="131"/>
  <c r="L13512" i="131"/>
  <c r="K13512" i="131"/>
  <c r="J13512" i="131"/>
  <c r="I13512" i="131"/>
  <c r="H13512" i="131"/>
  <c r="G13512" i="13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Z13498" i="131"/>
  <c r="Y13498" i="131"/>
  <c r="X13498" i="131"/>
  <c r="W13498" i="131"/>
  <c r="V13498" i="131"/>
  <c r="U13498" i="131"/>
  <c r="T13498" i="131"/>
  <c r="S13498" i="131"/>
  <c r="R13498" i="131"/>
  <c r="Q13498" i="131"/>
  <c r="P13498" i="131"/>
  <c r="O13498" i="131"/>
  <c r="N13498" i="131"/>
  <c r="M13498" i="131"/>
  <c r="L13498" i="131"/>
  <c r="K13498" i="131"/>
  <c r="J13498" i="131"/>
  <c r="I13498" i="131"/>
  <c r="H13498" i="131"/>
  <c r="G13498" i="131"/>
  <c r="F13498" i="131"/>
  <c r="E13498" i="131"/>
  <c r="D13498" i="131"/>
  <c r="C13498" i="13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Z13496" i="131"/>
  <c r="Y13496" i="131"/>
  <c r="X13496" i="131"/>
  <c r="W13496" i="131"/>
  <c r="V13496" i="131"/>
  <c r="U13496" i="131"/>
  <c r="T13496" i="131"/>
  <c r="S13496" i="131"/>
  <c r="R13496" i="131"/>
  <c r="Q13496" i="131"/>
  <c r="P13496" i="131"/>
  <c r="O13496" i="131"/>
  <c r="N13496" i="131"/>
  <c r="M13496" i="131"/>
  <c r="L13496" i="131"/>
  <c r="K13496" i="131"/>
  <c r="J13496" i="131"/>
  <c r="I13496" i="131"/>
  <c r="H13496" i="131"/>
  <c r="G13496" i="131"/>
  <c r="F13496" i="131"/>
  <c r="E13496" i="131"/>
  <c r="D13496" i="131"/>
  <c r="C13496" i="13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Z13494" i="131"/>
  <c r="Y13494" i="131"/>
  <c r="X13494" i="131"/>
  <c r="W13494" i="131"/>
  <c r="V13494" i="131"/>
  <c r="U13494" i="131"/>
  <c r="T13494" i="131"/>
  <c r="S13494" i="131"/>
  <c r="R13494" i="131"/>
  <c r="Q13494" i="131"/>
  <c r="P13494" i="131"/>
  <c r="O13494" i="131"/>
  <c r="N13494" i="131"/>
  <c r="M13494" i="131"/>
  <c r="L13494" i="131"/>
  <c r="K13494" i="131"/>
  <c r="J13494" i="131"/>
  <c r="I13494" i="131"/>
  <c r="H13494" i="131"/>
  <c r="G13494" i="131"/>
  <c r="F13494" i="131"/>
  <c r="E13494" i="131"/>
  <c r="D13494" i="131"/>
  <c r="C13494" i="13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Z13492" i="131"/>
  <c r="Y13492" i="131"/>
  <c r="X13492" i="131"/>
  <c r="W13492" i="131"/>
  <c r="V13492" i="131"/>
  <c r="U13492" i="131"/>
  <c r="T13492" i="131"/>
  <c r="S13492" i="131"/>
  <c r="R13492" i="131"/>
  <c r="Q13492" i="131"/>
  <c r="P13492" i="131"/>
  <c r="O13492" i="131"/>
  <c r="N13492" i="131"/>
  <c r="M13492" i="131"/>
  <c r="L13492" i="131"/>
  <c r="K13492" i="131"/>
  <c r="J13492" i="131"/>
  <c r="I13492" i="131"/>
  <c r="H13492" i="131"/>
  <c r="G13492" i="131"/>
  <c r="F13492" i="131"/>
  <c r="E13492" i="131"/>
  <c r="D13492" i="131"/>
  <c r="C13492" i="13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Z13490" i="131"/>
  <c r="Y13490" i="131"/>
  <c r="X13490" i="131"/>
  <c r="W13490" i="131"/>
  <c r="V13490" i="131"/>
  <c r="U13490" i="131"/>
  <c r="T13490" i="131"/>
  <c r="S13490" i="131"/>
  <c r="R13490" i="131"/>
  <c r="Q13490" i="131"/>
  <c r="P13490" i="131"/>
  <c r="O13490" i="131"/>
  <c r="N13490" i="131"/>
  <c r="M13490" i="131"/>
  <c r="L13490" i="131"/>
  <c r="K13490" i="131"/>
  <c r="J13490" i="131"/>
  <c r="I13490" i="131"/>
  <c r="H13490" i="131"/>
  <c r="G13490" i="131"/>
  <c r="F13490" i="131"/>
  <c r="E13490" i="131"/>
  <c r="D13490" i="131"/>
  <c r="C13490" i="13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Z13488" i="131"/>
  <c r="Y13488" i="131"/>
  <c r="X13488" i="131"/>
  <c r="W13488" i="131"/>
  <c r="V13488" i="131"/>
  <c r="U13488" i="131"/>
  <c r="T13488" i="131"/>
  <c r="S13488" i="131"/>
  <c r="R13488" i="131"/>
  <c r="Q13488" i="131"/>
  <c r="P13488" i="131"/>
  <c r="O13488" i="131"/>
  <c r="N13488" i="131"/>
  <c r="M13488" i="131"/>
  <c r="L13488" i="131"/>
  <c r="K13488" i="131"/>
  <c r="J13488" i="131"/>
  <c r="I13488" i="131"/>
  <c r="H13488" i="131"/>
  <c r="G13488" i="131"/>
  <c r="F13488" i="131"/>
  <c r="E13488" i="131"/>
  <c r="D13488" i="131"/>
  <c r="C13488" i="13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Z13486" i="131"/>
  <c r="Y13486" i="131"/>
  <c r="X13486" i="131"/>
  <c r="W13486" i="131"/>
  <c r="V13486" i="131"/>
  <c r="U13486" i="131"/>
  <c r="T13486" i="131"/>
  <c r="S13486" i="131"/>
  <c r="R13486" i="131"/>
  <c r="Q13486" i="131"/>
  <c r="P13486" i="131"/>
  <c r="O13486" i="131"/>
  <c r="N13486" i="131"/>
  <c r="M13486" i="131"/>
  <c r="L13486" i="131"/>
  <c r="K13486" i="131"/>
  <c r="J13486" i="131"/>
  <c r="I13486" i="131"/>
  <c r="H13486" i="131"/>
  <c r="G13486" i="131"/>
  <c r="F13486" i="131"/>
  <c r="E13486" i="131"/>
  <c r="D13486" i="131"/>
  <c r="C13486" i="13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Z13484" i="131"/>
  <c r="Y13484" i="131"/>
  <c r="X13484" i="131"/>
  <c r="W13484" i="131"/>
  <c r="V13484" i="131"/>
  <c r="U13484" i="131"/>
  <c r="T13484" i="131"/>
  <c r="S13484" i="131"/>
  <c r="R13484" i="131"/>
  <c r="Q13484" i="131"/>
  <c r="P13484" i="131"/>
  <c r="O13484" i="131"/>
  <c r="N13484" i="131"/>
  <c r="M13484" i="131"/>
  <c r="L13484" i="131"/>
  <c r="K13484" i="131"/>
  <c r="J13484" i="131"/>
  <c r="I13484" i="131"/>
  <c r="H13484" i="131"/>
  <c r="G13484" i="131"/>
  <c r="F13484" i="131"/>
  <c r="E13484" i="131"/>
  <c r="D13484" i="131"/>
  <c r="C13484" i="13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Z13482" i="131"/>
  <c r="Y13482" i="131"/>
  <c r="X13482" i="131"/>
  <c r="W13482" i="131"/>
  <c r="V13482" i="131"/>
  <c r="U13482" i="131"/>
  <c r="T13482" i="131"/>
  <c r="S13482" i="131"/>
  <c r="R13482" i="131"/>
  <c r="Q13482" i="131"/>
  <c r="P13482" i="131"/>
  <c r="O13482" i="131"/>
  <c r="N13482" i="131"/>
  <c r="M13482" i="131"/>
  <c r="L13482" i="131"/>
  <c r="K13482" i="131"/>
  <c r="J13482" i="131"/>
  <c r="I13482" i="131"/>
  <c r="H13482" i="131"/>
  <c r="G13482" i="131"/>
  <c r="F13482" i="131"/>
  <c r="E13482" i="131"/>
  <c r="D13482" i="131"/>
  <c r="C13482" i="13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B13468" i="131"/>
  <c r="AA13468" i="131"/>
  <c r="Z13468" i="131"/>
  <c r="Y13468" i="131"/>
  <c r="X13468" i="131"/>
  <c r="W13468" i="131"/>
  <c r="V13468" i="131"/>
  <c r="U13468" i="131"/>
  <c r="T13468" i="131"/>
  <c r="S13468" i="131"/>
  <c r="R13468" i="131"/>
  <c r="Q13468" i="131"/>
  <c r="P13468" i="131"/>
  <c r="O13468" i="131"/>
  <c r="N13468" i="131"/>
  <c r="M13468" i="131"/>
  <c r="L13468" i="131"/>
  <c r="K13468" i="131"/>
  <c r="J13468" i="131"/>
  <c r="I13468" i="131"/>
  <c r="H13468" i="131"/>
  <c r="G13468" i="131"/>
  <c r="F13468" i="131"/>
  <c r="E13468" i="131"/>
  <c r="D13468" i="131"/>
  <c r="C13468" i="13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B13466" i="131"/>
  <c r="AA13466" i="131"/>
  <c r="Z13466" i="131"/>
  <c r="Y13466" i="131"/>
  <c r="X13466" i="131"/>
  <c r="W13466" i="131"/>
  <c r="V13466" i="131"/>
  <c r="U13466" i="131"/>
  <c r="T13466" i="131"/>
  <c r="S13466" i="131"/>
  <c r="R13466" i="131"/>
  <c r="Q13466" i="131"/>
  <c r="P13466" i="131"/>
  <c r="O13466" i="131"/>
  <c r="N13466" i="131"/>
  <c r="M13466" i="131"/>
  <c r="L13466" i="131"/>
  <c r="K13466" i="131"/>
  <c r="J13466" i="131"/>
  <c r="I13466" i="131"/>
  <c r="H13466" i="131"/>
  <c r="G13466" i="131"/>
  <c r="F13466" i="131"/>
  <c r="E13466" i="131"/>
  <c r="D13466" i="131"/>
  <c r="C13466" i="13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B13464" i="131"/>
  <c r="AA13464" i="131"/>
  <c r="Z13464" i="131"/>
  <c r="Y13464" i="131"/>
  <c r="X13464" i="131"/>
  <c r="W13464" i="131"/>
  <c r="V13464" i="131"/>
  <c r="U13464" i="131"/>
  <c r="T13464" i="131"/>
  <c r="S13464" i="131"/>
  <c r="R13464" i="131"/>
  <c r="Q13464" i="131"/>
  <c r="P13464" i="131"/>
  <c r="O13464" i="131"/>
  <c r="N13464" i="131"/>
  <c r="M13464" i="131"/>
  <c r="L13464" i="131"/>
  <c r="K13464" i="131"/>
  <c r="J13464" i="131"/>
  <c r="I13464" i="131"/>
  <c r="H13464" i="131"/>
  <c r="G13464" i="131"/>
  <c r="F13464" i="131"/>
  <c r="E13464" i="131"/>
  <c r="D13464" i="131"/>
  <c r="C13464" i="13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B13462" i="131"/>
  <c r="AA13462" i="131"/>
  <c r="Z13462" i="131"/>
  <c r="Y13462" i="131"/>
  <c r="X13462" i="131"/>
  <c r="W13462" i="131"/>
  <c r="V13462" i="131"/>
  <c r="U13462" i="131"/>
  <c r="T13462" i="131"/>
  <c r="S13462" i="131"/>
  <c r="R13462" i="131"/>
  <c r="Q13462" i="131"/>
  <c r="P13462" i="131"/>
  <c r="O13462" i="131"/>
  <c r="N13462" i="131"/>
  <c r="M13462" i="131"/>
  <c r="L13462" i="131"/>
  <c r="K13462" i="131"/>
  <c r="J13462" i="131"/>
  <c r="I13462" i="131"/>
  <c r="H13462" i="131"/>
  <c r="G13462" i="131"/>
  <c r="F13462" i="131"/>
  <c r="E13462" i="131"/>
  <c r="D13462" i="131"/>
  <c r="C13462" i="13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B13460" i="131"/>
  <c r="AA13460" i="131"/>
  <c r="Z13460" i="131"/>
  <c r="Y13460" i="131"/>
  <c r="X13460" i="131"/>
  <c r="W13460" i="131"/>
  <c r="V13460" i="131"/>
  <c r="U13460" i="131"/>
  <c r="T13460" i="131"/>
  <c r="S13460" i="131"/>
  <c r="R13460" i="131"/>
  <c r="Q13460" i="131"/>
  <c r="P13460" i="131"/>
  <c r="O13460" i="131"/>
  <c r="N13460" i="131"/>
  <c r="M13460" i="131"/>
  <c r="L13460" i="131"/>
  <c r="K13460" i="131"/>
  <c r="J13460" i="131"/>
  <c r="I13460" i="131"/>
  <c r="H13460" i="131"/>
  <c r="G13460" i="131"/>
  <c r="F13460" i="131"/>
  <c r="E13460" i="131"/>
  <c r="D13460" i="131"/>
  <c r="C13460" i="13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B13458" i="131"/>
  <c r="AA13458" i="131"/>
  <c r="Z13458" i="131"/>
  <c r="Y13458" i="131"/>
  <c r="X13458" i="131"/>
  <c r="W13458" i="131"/>
  <c r="V13458" i="131"/>
  <c r="U13458" i="131"/>
  <c r="T13458" i="131"/>
  <c r="S13458" i="131"/>
  <c r="R13458" i="131"/>
  <c r="Q13458" i="131"/>
  <c r="P13458" i="131"/>
  <c r="O13458" i="131"/>
  <c r="N13458" i="131"/>
  <c r="M13458" i="131"/>
  <c r="L13458" i="131"/>
  <c r="K13458" i="131"/>
  <c r="J13458" i="131"/>
  <c r="I13458" i="131"/>
  <c r="H13458" i="131"/>
  <c r="G13458" i="131"/>
  <c r="F13458" i="131"/>
  <c r="E13458" i="131"/>
  <c r="D13458" i="131"/>
  <c r="C13458" i="13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B13456" i="131"/>
  <c r="AA13456" i="131"/>
  <c r="Z13456" i="131"/>
  <c r="Y13456" i="131"/>
  <c r="X13456" i="131"/>
  <c r="W13456" i="131"/>
  <c r="V13456" i="131"/>
  <c r="U13456" i="131"/>
  <c r="T13456" i="131"/>
  <c r="S13456" i="131"/>
  <c r="R13456" i="131"/>
  <c r="Q13456" i="131"/>
  <c r="P13456" i="131"/>
  <c r="O13456" i="131"/>
  <c r="N13456" i="131"/>
  <c r="M13456" i="131"/>
  <c r="L13456" i="131"/>
  <c r="K13456" i="131"/>
  <c r="J13456" i="131"/>
  <c r="I13456" i="131"/>
  <c r="H13456" i="131"/>
  <c r="G13456" i="131"/>
  <c r="F13456" i="131"/>
  <c r="E13456" i="131"/>
  <c r="D13456" i="131"/>
  <c r="C13456" i="13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B13454" i="131"/>
  <c r="AA13454" i="131"/>
  <c r="Z13454" i="131"/>
  <c r="Y13454" i="131"/>
  <c r="X13454" i="131"/>
  <c r="W13454" i="131"/>
  <c r="V13454" i="131"/>
  <c r="U13454" i="131"/>
  <c r="T13454" i="131"/>
  <c r="S13454" i="131"/>
  <c r="R13454" i="131"/>
  <c r="Q13454" i="131"/>
  <c r="P13454" i="131"/>
  <c r="O13454" i="131"/>
  <c r="N13454" i="131"/>
  <c r="M13454" i="131"/>
  <c r="L13454" i="131"/>
  <c r="K13454" i="131"/>
  <c r="J13454" i="131"/>
  <c r="I13454" i="131"/>
  <c r="H13454" i="131"/>
  <c r="G13454" i="131"/>
  <c r="F13454" i="131"/>
  <c r="E13454" i="131"/>
  <c r="D13454" i="131"/>
  <c r="C13454" i="13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B13452" i="131"/>
  <c r="AA13452" i="131"/>
  <c r="Z13452" i="131"/>
  <c r="Y13452" i="131"/>
  <c r="X13452" i="131"/>
  <c r="W13452" i="131"/>
  <c r="V13452" i="131"/>
  <c r="U13452" i="131"/>
  <c r="T13452" i="131"/>
  <c r="S13452" i="131"/>
  <c r="R13452" i="131"/>
  <c r="Q13452" i="131"/>
  <c r="P13452" i="131"/>
  <c r="O13452" i="131"/>
  <c r="N13452" i="131"/>
  <c r="M13452" i="131"/>
  <c r="L13452" i="131"/>
  <c r="K13452" i="131"/>
  <c r="J13452" i="131"/>
  <c r="I13452" i="131"/>
  <c r="H13452" i="131"/>
  <c r="G13452" i="131"/>
  <c r="F13452" i="131"/>
  <c r="E13452" i="131"/>
  <c r="D13452" i="131"/>
  <c r="C13452" i="13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B13438" i="131"/>
  <c r="AA13438" i="131"/>
  <c r="Z13438" i="131"/>
  <c r="Y13438" i="131"/>
  <c r="X13438" i="131"/>
  <c r="W13438" i="131"/>
  <c r="V13438" i="131"/>
  <c r="U13438" i="131"/>
  <c r="T13438" i="131"/>
  <c r="S13438" i="131"/>
  <c r="R13438" i="131"/>
  <c r="Q13438" i="131"/>
  <c r="P13438" i="131"/>
  <c r="O13438" i="131"/>
  <c r="N13438" i="131"/>
  <c r="M13438" i="131"/>
  <c r="L13438" i="131"/>
  <c r="K13438" i="131"/>
  <c r="J13438" i="131"/>
  <c r="I13438" i="131"/>
  <c r="H13438" i="131"/>
  <c r="G13438" i="131"/>
  <c r="F13438" i="131"/>
  <c r="E13438" i="13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B13436" i="131"/>
  <c r="AA13436" i="131"/>
  <c r="Z13436" i="131"/>
  <c r="Y13436" i="131"/>
  <c r="X13436" i="131"/>
  <c r="W13436" i="131"/>
  <c r="V13436" i="131"/>
  <c r="U13436" i="131"/>
  <c r="T13436" i="131"/>
  <c r="S13436" i="131"/>
  <c r="R13436" i="131"/>
  <c r="Q13436" i="131"/>
  <c r="P13436" i="131"/>
  <c r="O13436" i="131"/>
  <c r="N13436" i="131"/>
  <c r="M13436" i="131"/>
  <c r="L13436" i="131"/>
  <c r="K13436" i="131"/>
  <c r="J13436" i="131"/>
  <c r="I13436" i="131"/>
  <c r="H13436" i="131"/>
  <c r="G13436" i="131"/>
  <c r="F13436" i="131"/>
  <c r="E13436" i="13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B13434" i="131"/>
  <c r="AA13434" i="131"/>
  <c r="Z13434" i="131"/>
  <c r="Y13434" i="131"/>
  <c r="X13434" i="131"/>
  <c r="W13434" i="131"/>
  <c r="V13434" i="131"/>
  <c r="U13434" i="131"/>
  <c r="T13434" i="131"/>
  <c r="S13434" i="131"/>
  <c r="R13434" i="131"/>
  <c r="Q13434" i="131"/>
  <c r="P13434" i="131"/>
  <c r="O13434" i="131"/>
  <c r="N13434" i="131"/>
  <c r="M13434" i="131"/>
  <c r="L13434" i="131"/>
  <c r="K13434" i="131"/>
  <c r="J13434" i="131"/>
  <c r="I13434" i="131"/>
  <c r="H13434" i="131"/>
  <c r="G13434" i="131"/>
  <c r="F13434" i="131"/>
  <c r="E13434" i="13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B13432" i="131"/>
  <c r="AA13432" i="131"/>
  <c r="Z13432" i="131"/>
  <c r="Y13432" i="131"/>
  <c r="X13432" i="131"/>
  <c r="W13432" i="131"/>
  <c r="V13432" i="131"/>
  <c r="U13432" i="131"/>
  <c r="T13432" i="131"/>
  <c r="S13432" i="131"/>
  <c r="R13432" i="131"/>
  <c r="Q13432" i="131"/>
  <c r="P13432" i="131"/>
  <c r="O13432" i="131"/>
  <c r="N13432" i="131"/>
  <c r="M13432" i="131"/>
  <c r="L13432" i="131"/>
  <c r="K13432" i="131"/>
  <c r="J13432" i="131"/>
  <c r="I13432" i="131"/>
  <c r="H13432" i="131"/>
  <c r="G13432" i="131"/>
  <c r="F13432" i="131"/>
  <c r="E13432" i="13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B13430" i="131"/>
  <c r="AA13430" i="131"/>
  <c r="Z13430" i="131"/>
  <c r="Y13430" i="131"/>
  <c r="X13430" i="131"/>
  <c r="W13430" i="131"/>
  <c r="V13430" i="131"/>
  <c r="U13430" i="131"/>
  <c r="T13430" i="131"/>
  <c r="S13430" i="131"/>
  <c r="R13430" i="131"/>
  <c r="Q13430" i="131"/>
  <c r="P13430" i="131"/>
  <c r="O13430" i="131"/>
  <c r="N13430" i="131"/>
  <c r="M13430" i="131"/>
  <c r="L13430" i="131"/>
  <c r="K13430" i="131"/>
  <c r="J13430" i="131"/>
  <c r="I13430" i="131"/>
  <c r="H13430" i="131"/>
  <c r="G13430" i="131"/>
  <c r="F13430" i="131"/>
  <c r="E13430" i="13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B13428" i="131"/>
  <c r="AA13428" i="131"/>
  <c r="Z13428" i="131"/>
  <c r="Y13428" i="131"/>
  <c r="X13428" i="131"/>
  <c r="W13428" i="131"/>
  <c r="V13428" i="131"/>
  <c r="U13428" i="131"/>
  <c r="T13428" i="131"/>
  <c r="S13428" i="131"/>
  <c r="R13428" i="131"/>
  <c r="Q13428" i="131"/>
  <c r="P13428" i="131"/>
  <c r="O13428" i="131"/>
  <c r="N13428" i="131"/>
  <c r="M13428" i="131"/>
  <c r="L13428" i="131"/>
  <c r="K13428" i="131"/>
  <c r="J13428" i="131"/>
  <c r="I13428" i="131"/>
  <c r="H13428" i="131"/>
  <c r="G13428" i="131"/>
  <c r="F13428" i="131"/>
  <c r="E13428" i="13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B13426" i="131"/>
  <c r="AA13426" i="131"/>
  <c r="Z13426" i="131"/>
  <c r="Y13426" i="131"/>
  <c r="X13426" i="131"/>
  <c r="W13426" i="131"/>
  <c r="V13426" i="131"/>
  <c r="U13426" i="131"/>
  <c r="T13426" i="131"/>
  <c r="S13426" i="131"/>
  <c r="R13426" i="131"/>
  <c r="Q13426" i="131"/>
  <c r="P13426" i="131"/>
  <c r="O13426" i="131"/>
  <c r="N13426" i="131"/>
  <c r="M13426" i="131"/>
  <c r="L13426" i="131"/>
  <c r="K13426" i="131"/>
  <c r="J13426" i="131"/>
  <c r="I13426" i="131"/>
  <c r="H13426" i="131"/>
  <c r="G13426" i="131"/>
  <c r="F13426" i="131"/>
  <c r="E13426" i="13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B13424" i="131"/>
  <c r="AA13424" i="131"/>
  <c r="Z13424" i="131"/>
  <c r="Y13424" i="131"/>
  <c r="X13424" i="131"/>
  <c r="W13424" i="131"/>
  <c r="V13424" i="131"/>
  <c r="U13424" i="131"/>
  <c r="T13424" i="131"/>
  <c r="S13424" i="131"/>
  <c r="R13424" i="131"/>
  <c r="Q13424" i="131"/>
  <c r="P13424" i="131"/>
  <c r="O13424" i="131"/>
  <c r="N13424" i="131"/>
  <c r="M13424" i="131"/>
  <c r="L13424" i="131"/>
  <c r="K13424" i="131"/>
  <c r="J13424" i="131"/>
  <c r="I13424" i="131"/>
  <c r="H13424" i="131"/>
  <c r="G13424" i="131"/>
  <c r="F13424" i="131"/>
  <c r="E13424" i="13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B13422" i="131"/>
  <c r="AA13422" i="131"/>
  <c r="Z13422" i="131"/>
  <c r="Y13422" i="131"/>
  <c r="X13422" i="131"/>
  <c r="W13422" i="131"/>
  <c r="V13422" i="131"/>
  <c r="U13422" i="131"/>
  <c r="T13422" i="131"/>
  <c r="S13422" i="131"/>
  <c r="R13422" i="131"/>
  <c r="Q13422" i="131"/>
  <c r="P13422" i="131"/>
  <c r="O13422" i="131"/>
  <c r="N13422" i="131"/>
  <c r="M13422" i="131"/>
  <c r="L13422" i="131"/>
  <c r="K13422" i="131"/>
  <c r="J13422" i="131"/>
  <c r="I13422" i="131"/>
  <c r="H13422" i="131"/>
  <c r="G13422" i="131"/>
  <c r="F13422" i="131"/>
  <c r="E13422" i="13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X13408" i="131"/>
  <c r="W13408" i="131"/>
  <c r="V13408" i="131"/>
  <c r="U13408" i="131"/>
  <c r="T13408" i="131"/>
  <c r="S13408" i="131"/>
  <c r="R13408" i="131"/>
  <c r="Q13408" i="131"/>
  <c r="P13408" i="131"/>
  <c r="O13408" i="131"/>
  <c r="N13408" i="131"/>
  <c r="M13408" i="131"/>
  <c r="L13408" i="131"/>
  <c r="K13408" i="131"/>
  <c r="J13408" i="131"/>
  <c r="I13408" i="131"/>
  <c r="H13408" i="131"/>
  <c r="G13408" i="13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X13406" i="131"/>
  <c r="W13406" i="131"/>
  <c r="V13406" i="131"/>
  <c r="U13406" i="131"/>
  <c r="T13406" i="131"/>
  <c r="S13406" i="131"/>
  <c r="R13406" i="131"/>
  <c r="Q13406" i="131"/>
  <c r="P13406" i="131"/>
  <c r="O13406" i="131"/>
  <c r="N13406" i="131"/>
  <c r="M13406" i="131"/>
  <c r="L13406" i="131"/>
  <c r="K13406" i="131"/>
  <c r="J13406" i="131"/>
  <c r="I13406" i="131"/>
  <c r="H13406" i="131"/>
  <c r="G13406" i="13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X13404" i="131"/>
  <c r="W13404" i="131"/>
  <c r="V13404" i="131"/>
  <c r="U13404" i="131"/>
  <c r="T13404" i="131"/>
  <c r="S13404" i="131"/>
  <c r="R13404" i="131"/>
  <c r="Q13404" i="131"/>
  <c r="P13404" i="131"/>
  <c r="O13404" i="131"/>
  <c r="N13404" i="131"/>
  <c r="M13404" i="131"/>
  <c r="L13404" i="131"/>
  <c r="K13404" i="131"/>
  <c r="J13404" i="131"/>
  <c r="I13404" i="131"/>
  <c r="H13404" i="131"/>
  <c r="G13404" i="13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X13402" i="131"/>
  <c r="W13402" i="131"/>
  <c r="V13402" i="131"/>
  <c r="U13402" i="131"/>
  <c r="T13402" i="131"/>
  <c r="S13402" i="131"/>
  <c r="R13402" i="131"/>
  <c r="Q13402" i="131"/>
  <c r="P13402" i="131"/>
  <c r="O13402" i="131"/>
  <c r="N13402" i="131"/>
  <c r="M13402" i="131"/>
  <c r="L13402" i="131"/>
  <c r="K13402" i="131"/>
  <c r="J13402" i="131"/>
  <c r="I13402" i="131"/>
  <c r="H13402" i="131"/>
  <c r="G13402" i="13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X13400" i="131"/>
  <c r="W13400" i="131"/>
  <c r="V13400" i="131"/>
  <c r="U13400" i="131"/>
  <c r="T13400" i="131"/>
  <c r="S13400" i="131"/>
  <c r="R13400" i="131"/>
  <c r="Q13400" i="131"/>
  <c r="P13400" i="131"/>
  <c r="O13400" i="131"/>
  <c r="N13400" i="131"/>
  <c r="M13400" i="131"/>
  <c r="L13400" i="131"/>
  <c r="K13400" i="131"/>
  <c r="J13400" i="131"/>
  <c r="I13400" i="131"/>
  <c r="H13400" i="131"/>
  <c r="G13400" i="13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X13398" i="131"/>
  <c r="W13398" i="131"/>
  <c r="V13398" i="131"/>
  <c r="U13398" i="131"/>
  <c r="T13398" i="131"/>
  <c r="S13398" i="131"/>
  <c r="R13398" i="131"/>
  <c r="Q13398" i="131"/>
  <c r="P13398" i="131"/>
  <c r="O13398" i="131"/>
  <c r="N13398" i="131"/>
  <c r="M13398" i="131"/>
  <c r="L13398" i="131"/>
  <c r="K13398" i="131"/>
  <c r="J13398" i="131"/>
  <c r="I13398" i="131"/>
  <c r="H13398" i="131"/>
  <c r="G13398" i="13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X13396" i="131"/>
  <c r="W13396" i="131"/>
  <c r="V13396" i="131"/>
  <c r="U13396" i="131"/>
  <c r="T13396" i="131"/>
  <c r="S13396" i="131"/>
  <c r="R13396" i="131"/>
  <c r="Q13396" i="131"/>
  <c r="P13396" i="131"/>
  <c r="O13396" i="131"/>
  <c r="N13396" i="131"/>
  <c r="M13396" i="131"/>
  <c r="L13396" i="131"/>
  <c r="K13396" i="131"/>
  <c r="J13396" i="131"/>
  <c r="I13396" i="131"/>
  <c r="H13396" i="131"/>
  <c r="G13396" i="13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X13394" i="131"/>
  <c r="W13394" i="131"/>
  <c r="V13394" i="131"/>
  <c r="U13394" i="131"/>
  <c r="T13394" i="131"/>
  <c r="S13394" i="131"/>
  <c r="R13394" i="131"/>
  <c r="Q13394" i="131"/>
  <c r="P13394" i="131"/>
  <c r="O13394" i="131"/>
  <c r="N13394" i="131"/>
  <c r="M13394" i="131"/>
  <c r="L13394" i="131"/>
  <c r="K13394" i="131"/>
  <c r="J13394" i="131"/>
  <c r="I13394" i="131"/>
  <c r="H13394" i="131"/>
  <c r="G13394" i="13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X13392" i="131"/>
  <c r="W13392" i="131"/>
  <c r="V13392" i="131"/>
  <c r="U13392" i="131"/>
  <c r="T13392" i="131"/>
  <c r="S13392" i="131"/>
  <c r="R13392" i="131"/>
  <c r="Q13392" i="131"/>
  <c r="P13392" i="131"/>
  <c r="O13392" i="131"/>
  <c r="N13392" i="131"/>
  <c r="M13392" i="131"/>
  <c r="L13392" i="131"/>
  <c r="K13392" i="131"/>
  <c r="J13392" i="131"/>
  <c r="I13392" i="131"/>
  <c r="H13392" i="131"/>
  <c r="G13392" i="13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Z13378" i="131"/>
  <c r="Y13378" i="131"/>
  <c r="X13378" i="131"/>
  <c r="W13378" i="131"/>
  <c r="V13378" i="131"/>
  <c r="U13378" i="131"/>
  <c r="T13378" i="131"/>
  <c r="S13378" i="131"/>
  <c r="R13378" i="131"/>
  <c r="Q13378" i="131"/>
  <c r="P13378" i="131"/>
  <c r="O13378" i="131"/>
  <c r="N13378" i="131"/>
  <c r="M13378" i="131"/>
  <c r="L13378" i="131"/>
  <c r="K13378" i="131"/>
  <c r="J13378" i="131"/>
  <c r="I13378" i="131"/>
  <c r="H13378" i="131"/>
  <c r="G13378" i="131"/>
  <c r="F13378" i="131"/>
  <c r="E13378" i="131"/>
  <c r="D13378" i="131"/>
  <c r="C13378" i="13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Z13376" i="131"/>
  <c r="Y13376" i="131"/>
  <c r="X13376" i="131"/>
  <c r="W13376" i="131"/>
  <c r="V13376" i="131"/>
  <c r="U13376" i="131"/>
  <c r="T13376" i="131"/>
  <c r="S13376" i="131"/>
  <c r="R13376" i="131"/>
  <c r="Q13376" i="131"/>
  <c r="P13376" i="131"/>
  <c r="O13376" i="131"/>
  <c r="N13376" i="131"/>
  <c r="M13376" i="131"/>
  <c r="L13376" i="131"/>
  <c r="K13376" i="131"/>
  <c r="J13376" i="131"/>
  <c r="I13376" i="131"/>
  <c r="H13376" i="131"/>
  <c r="G13376" i="131"/>
  <c r="F13376" i="131"/>
  <c r="E13376" i="131"/>
  <c r="D13376" i="131"/>
  <c r="C13376" i="13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Z13374" i="131"/>
  <c r="Y13374" i="131"/>
  <c r="X13374" i="131"/>
  <c r="W13374" i="131"/>
  <c r="V13374" i="131"/>
  <c r="U13374" i="131"/>
  <c r="T13374" i="131"/>
  <c r="S13374" i="131"/>
  <c r="R13374" i="131"/>
  <c r="Q13374" i="131"/>
  <c r="P13374" i="131"/>
  <c r="O13374" i="131"/>
  <c r="N13374" i="131"/>
  <c r="M13374" i="131"/>
  <c r="L13374" i="131"/>
  <c r="K13374" i="131"/>
  <c r="J13374" i="131"/>
  <c r="I13374" i="131"/>
  <c r="H13374" i="131"/>
  <c r="G13374" i="131"/>
  <c r="F13374" i="131"/>
  <c r="E13374" i="131"/>
  <c r="D13374" i="131"/>
  <c r="C13374" i="13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Z13372" i="131"/>
  <c r="Y13372" i="131"/>
  <c r="X13372" i="131"/>
  <c r="W13372" i="131"/>
  <c r="V13372" i="131"/>
  <c r="U13372" i="131"/>
  <c r="T13372" i="131"/>
  <c r="S13372" i="131"/>
  <c r="R13372" i="131"/>
  <c r="Q13372" i="131"/>
  <c r="P13372" i="131"/>
  <c r="O13372" i="131"/>
  <c r="N13372" i="131"/>
  <c r="M13372" i="131"/>
  <c r="L13372" i="131"/>
  <c r="K13372" i="131"/>
  <c r="J13372" i="131"/>
  <c r="I13372" i="131"/>
  <c r="H13372" i="131"/>
  <c r="G13372" i="131"/>
  <c r="F13372" i="131"/>
  <c r="E13372" i="131"/>
  <c r="D13372" i="131"/>
  <c r="C13372" i="13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Z13370" i="131"/>
  <c r="Y13370" i="131"/>
  <c r="X13370" i="131"/>
  <c r="W13370" i="131"/>
  <c r="V13370" i="131"/>
  <c r="U13370" i="131"/>
  <c r="T13370" i="131"/>
  <c r="S13370" i="131"/>
  <c r="R13370" i="131"/>
  <c r="Q13370" i="131"/>
  <c r="P13370" i="131"/>
  <c r="O13370" i="131"/>
  <c r="N13370" i="131"/>
  <c r="M13370" i="131"/>
  <c r="L13370" i="131"/>
  <c r="K13370" i="131"/>
  <c r="J13370" i="131"/>
  <c r="I13370" i="131"/>
  <c r="H13370" i="131"/>
  <c r="G13370" i="131"/>
  <c r="F13370" i="131"/>
  <c r="E13370" i="131"/>
  <c r="D13370" i="131"/>
  <c r="C13370" i="13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Z13368" i="131"/>
  <c r="Y13368" i="131"/>
  <c r="X13368" i="131"/>
  <c r="W13368" i="131"/>
  <c r="V13368" i="131"/>
  <c r="U13368" i="131"/>
  <c r="T13368" i="131"/>
  <c r="S13368" i="131"/>
  <c r="R13368" i="131"/>
  <c r="Q13368" i="131"/>
  <c r="P13368" i="131"/>
  <c r="O13368" i="131"/>
  <c r="N13368" i="131"/>
  <c r="M13368" i="131"/>
  <c r="L13368" i="131"/>
  <c r="K13368" i="131"/>
  <c r="J13368" i="131"/>
  <c r="I13368" i="131"/>
  <c r="H13368" i="131"/>
  <c r="G13368" i="131"/>
  <c r="F13368" i="131"/>
  <c r="E13368" i="131"/>
  <c r="D13368" i="131"/>
  <c r="C13368" i="13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Z13366" i="131"/>
  <c r="Y13366" i="131"/>
  <c r="X13366" i="131"/>
  <c r="W13366" i="131"/>
  <c r="V13366" i="131"/>
  <c r="U13366" i="131"/>
  <c r="T13366" i="131"/>
  <c r="S13366" i="131"/>
  <c r="R13366" i="131"/>
  <c r="Q13366" i="131"/>
  <c r="P13366" i="131"/>
  <c r="O13366" i="131"/>
  <c r="N13366" i="131"/>
  <c r="M13366" i="131"/>
  <c r="L13366" i="131"/>
  <c r="K13366" i="131"/>
  <c r="J13366" i="131"/>
  <c r="I13366" i="131"/>
  <c r="H13366" i="131"/>
  <c r="G13366" i="131"/>
  <c r="F13366" i="131"/>
  <c r="E13366" i="131"/>
  <c r="D13366" i="131"/>
  <c r="C13366" i="13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Z13364" i="131"/>
  <c r="Y13364" i="131"/>
  <c r="X13364" i="131"/>
  <c r="W13364" i="131"/>
  <c r="V13364" i="131"/>
  <c r="U13364" i="131"/>
  <c r="T13364" i="131"/>
  <c r="S13364" i="131"/>
  <c r="R13364" i="131"/>
  <c r="Q13364" i="131"/>
  <c r="P13364" i="131"/>
  <c r="O13364" i="131"/>
  <c r="N13364" i="131"/>
  <c r="M13364" i="131"/>
  <c r="L13364" i="131"/>
  <c r="K13364" i="131"/>
  <c r="J13364" i="131"/>
  <c r="I13364" i="131"/>
  <c r="H13364" i="131"/>
  <c r="G13364" i="131"/>
  <c r="F13364" i="131"/>
  <c r="E13364" i="131"/>
  <c r="D13364" i="131"/>
  <c r="C13364" i="13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Z13362" i="131"/>
  <c r="Y13362" i="131"/>
  <c r="X13362" i="131"/>
  <c r="W13362" i="131"/>
  <c r="V13362" i="131"/>
  <c r="U13362" i="131"/>
  <c r="T13362" i="131"/>
  <c r="S13362" i="131"/>
  <c r="R13362" i="131"/>
  <c r="Q13362" i="131"/>
  <c r="P13362" i="131"/>
  <c r="O13362" i="131"/>
  <c r="N13362" i="131"/>
  <c r="M13362" i="131"/>
  <c r="L13362" i="131"/>
  <c r="K13362" i="131"/>
  <c r="J13362" i="131"/>
  <c r="I13362" i="131"/>
  <c r="H13362" i="131"/>
  <c r="G13362" i="131"/>
  <c r="F13362" i="131"/>
  <c r="E13362" i="131"/>
  <c r="D13362" i="131"/>
  <c r="C13362" i="13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B13348" i="131"/>
  <c r="AA13348" i="131"/>
  <c r="Z13348" i="131"/>
  <c r="Y13348" i="131"/>
  <c r="X13348" i="131"/>
  <c r="W13348" i="131"/>
  <c r="V13348" i="131"/>
  <c r="U13348" i="131"/>
  <c r="T13348" i="131"/>
  <c r="S13348" i="131"/>
  <c r="R13348" i="131"/>
  <c r="Q13348" i="131"/>
  <c r="P13348" i="131"/>
  <c r="O13348" i="131"/>
  <c r="N13348" i="131"/>
  <c r="M13348" i="131"/>
  <c r="L13348" i="131"/>
  <c r="K13348" i="131"/>
  <c r="J13348" i="131"/>
  <c r="I13348" i="131"/>
  <c r="H13348" i="131"/>
  <c r="G13348" i="131"/>
  <c r="F13348" i="131"/>
  <c r="E13348" i="131"/>
  <c r="D13348" i="131"/>
  <c r="C13348" i="13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B13346" i="131"/>
  <c r="AA13346" i="131"/>
  <c r="Z13346" i="131"/>
  <c r="Y13346" i="131"/>
  <c r="X13346" i="131"/>
  <c r="W13346" i="131"/>
  <c r="V13346" i="131"/>
  <c r="U13346" i="131"/>
  <c r="T13346" i="131"/>
  <c r="S13346" i="131"/>
  <c r="R13346" i="131"/>
  <c r="Q13346" i="131"/>
  <c r="P13346" i="131"/>
  <c r="O13346" i="131"/>
  <c r="N13346" i="131"/>
  <c r="M13346" i="131"/>
  <c r="L13346" i="131"/>
  <c r="K13346" i="131"/>
  <c r="J13346" i="131"/>
  <c r="I13346" i="131"/>
  <c r="H13346" i="131"/>
  <c r="G13346" i="131"/>
  <c r="F13346" i="131"/>
  <c r="E13346" i="131"/>
  <c r="D13346" i="131"/>
  <c r="C13346" i="13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B13344" i="131"/>
  <c r="AA13344" i="131"/>
  <c r="Z13344" i="131"/>
  <c r="Y13344" i="131"/>
  <c r="X13344" i="131"/>
  <c r="W13344" i="131"/>
  <c r="V13344" i="131"/>
  <c r="U13344" i="131"/>
  <c r="T13344" i="131"/>
  <c r="S13344" i="131"/>
  <c r="R13344" i="131"/>
  <c r="Q13344" i="131"/>
  <c r="P13344" i="131"/>
  <c r="O13344" i="131"/>
  <c r="N13344" i="131"/>
  <c r="M13344" i="131"/>
  <c r="L13344" i="131"/>
  <c r="K13344" i="131"/>
  <c r="J13344" i="131"/>
  <c r="I13344" i="131"/>
  <c r="H13344" i="131"/>
  <c r="G13344" i="131"/>
  <c r="F13344" i="131"/>
  <c r="E13344" i="131"/>
  <c r="D13344" i="131"/>
  <c r="C13344" i="13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B13342" i="131"/>
  <c r="AA13342" i="131"/>
  <c r="Z13342" i="131"/>
  <c r="Y13342" i="131"/>
  <c r="X13342" i="131"/>
  <c r="W13342" i="131"/>
  <c r="V13342" i="131"/>
  <c r="U13342" i="131"/>
  <c r="T13342" i="131"/>
  <c r="S13342" i="131"/>
  <c r="R13342" i="131"/>
  <c r="Q13342" i="131"/>
  <c r="P13342" i="131"/>
  <c r="O13342" i="131"/>
  <c r="N13342" i="131"/>
  <c r="M13342" i="131"/>
  <c r="L13342" i="131"/>
  <c r="K13342" i="131"/>
  <c r="J13342" i="131"/>
  <c r="I13342" i="131"/>
  <c r="H13342" i="131"/>
  <c r="G13342" i="131"/>
  <c r="F13342" i="131"/>
  <c r="E13342" i="131"/>
  <c r="D13342" i="131"/>
  <c r="C13342" i="13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B13340" i="131"/>
  <c r="AA13340" i="131"/>
  <c r="Z13340" i="131"/>
  <c r="Y13340" i="131"/>
  <c r="X13340" i="131"/>
  <c r="W13340" i="131"/>
  <c r="V13340" i="131"/>
  <c r="U13340" i="131"/>
  <c r="T13340" i="131"/>
  <c r="S13340" i="131"/>
  <c r="R13340" i="131"/>
  <c r="Q13340" i="131"/>
  <c r="P13340" i="131"/>
  <c r="O13340" i="131"/>
  <c r="N13340" i="131"/>
  <c r="M13340" i="131"/>
  <c r="L13340" i="131"/>
  <c r="K13340" i="131"/>
  <c r="J13340" i="131"/>
  <c r="I13340" i="131"/>
  <c r="H13340" i="131"/>
  <c r="G13340" i="131"/>
  <c r="F13340" i="131"/>
  <c r="E13340" i="131"/>
  <c r="D13340" i="131"/>
  <c r="C13340" i="13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B13338" i="131"/>
  <c r="AA13338" i="131"/>
  <c r="Z13338" i="131"/>
  <c r="Y13338" i="131"/>
  <c r="X13338" i="131"/>
  <c r="W13338" i="131"/>
  <c r="V13338" i="131"/>
  <c r="U13338" i="131"/>
  <c r="T13338" i="131"/>
  <c r="S13338" i="131"/>
  <c r="R13338" i="131"/>
  <c r="Q13338" i="131"/>
  <c r="P13338" i="131"/>
  <c r="O13338" i="131"/>
  <c r="N13338" i="131"/>
  <c r="M13338" i="131"/>
  <c r="L13338" i="131"/>
  <c r="K13338" i="131"/>
  <c r="J13338" i="131"/>
  <c r="I13338" i="131"/>
  <c r="H13338" i="131"/>
  <c r="G13338" i="131"/>
  <c r="F13338" i="131"/>
  <c r="E13338" i="131"/>
  <c r="D13338" i="131"/>
  <c r="C13338" i="13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B13336" i="131"/>
  <c r="AA13336" i="131"/>
  <c r="Z13336" i="131"/>
  <c r="Y13336" i="131"/>
  <c r="X13336" i="131"/>
  <c r="W13336" i="131"/>
  <c r="V13336" i="131"/>
  <c r="U13336" i="131"/>
  <c r="T13336" i="131"/>
  <c r="S13336" i="131"/>
  <c r="R13336" i="131"/>
  <c r="Q13336" i="131"/>
  <c r="P13336" i="131"/>
  <c r="O13336" i="131"/>
  <c r="N13336" i="131"/>
  <c r="M13336" i="131"/>
  <c r="L13336" i="131"/>
  <c r="K13336" i="131"/>
  <c r="J13336" i="131"/>
  <c r="I13336" i="131"/>
  <c r="H13336" i="131"/>
  <c r="G13336" i="131"/>
  <c r="F13336" i="131"/>
  <c r="E13336" i="131"/>
  <c r="D13336" i="131"/>
  <c r="C13336" i="13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B13334" i="131"/>
  <c r="AA13334" i="131"/>
  <c r="Z13334" i="131"/>
  <c r="Y13334" i="131"/>
  <c r="X13334" i="131"/>
  <c r="W13334" i="131"/>
  <c r="V13334" i="131"/>
  <c r="U13334" i="131"/>
  <c r="T13334" i="131"/>
  <c r="S13334" i="131"/>
  <c r="R13334" i="131"/>
  <c r="Q13334" i="131"/>
  <c r="P13334" i="131"/>
  <c r="O13334" i="131"/>
  <c r="N13334" i="131"/>
  <c r="M13334" i="131"/>
  <c r="L13334" i="131"/>
  <c r="K13334" i="131"/>
  <c r="J13334" i="131"/>
  <c r="I13334" i="131"/>
  <c r="H13334" i="131"/>
  <c r="G13334" i="131"/>
  <c r="F13334" i="131"/>
  <c r="E13334" i="131"/>
  <c r="D13334" i="131"/>
  <c r="C13334" i="13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B13332" i="131"/>
  <c r="AA13332" i="131"/>
  <c r="Z13332" i="131"/>
  <c r="Y13332" i="131"/>
  <c r="X13332" i="131"/>
  <c r="W13332" i="131"/>
  <c r="V13332" i="131"/>
  <c r="U13332" i="131"/>
  <c r="T13332" i="131"/>
  <c r="S13332" i="131"/>
  <c r="R13332" i="131"/>
  <c r="Q13332" i="131"/>
  <c r="P13332" i="131"/>
  <c r="O13332" i="131"/>
  <c r="N13332" i="131"/>
  <c r="M13332" i="131"/>
  <c r="L13332" i="131"/>
  <c r="K13332" i="131"/>
  <c r="J13332" i="131"/>
  <c r="I13332" i="131"/>
  <c r="H13332" i="131"/>
  <c r="G13332" i="131"/>
  <c r="F13332" i="131"/>
  <c r="E13332" i="131"/>
  <c r="D13332" i="131"/>
  <c r="C13332" i="13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B13318" i="131"/>
  <c r="AA13318" i="131"/>
  <c r="Z13318" i="131"/>
  <c r="Y13318" i="131"/>
  <c r="X13318" i="131"/>
  <c r="W13318" i="131"/>
  <c r="V13318" i="131"/>
  <c r="U13318" i="131"/>
  <c r="T13318" i="131"/>
  <c r="S13318" i="131"/>
  <c r="R13318" i="131"/>
  <c r="Q13318" i="131"/>
  <c r="P13318" i="131"/>
  <c r="O13318" i="131"/>
  <c r="N13318" i="131"/>
  <c r="M13318" i="131"/>
  <c r="L13318" i="131"/>
  <c r="K13318" i="131"/>
  <c r="J13318" i="131"/>
  <c r="I13318" i="131"/>
  <c r="H13318" i="131"/>
  <c r="G13318" i="131"/>
  <c r="F13318" i="131"/>
  <c r="E13318" i="13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B13316" i="131"/>
  <c r="AA13316" i="131"/>
  <c r="Z13316" i="131"/>
  <c r="Y13316" i="131"/>
  <c r="X13316" i="131"/>
  <c r="W13316" i="131"/>
  <c r="V13316" i="131"/>
  <c r="U13316" i="131"/>
  <c r="T13316" i="131"/>
  <c r="S13316" i="131"/>
  <c r="R13316" i="131"/>
  <c r="Q13316" i="131"/>
  <c r="P13316" i="131"/>
  <c r="O13316" i="131"/>
  <c r="N13316" i="131"/>
  <c r="M13316" i="131"/>
  <c r="L13316" i="131"/>
  <c r="K13316" i="131"/>
  <c r="J13316" i="131"/>
  <c r="I13316" i="131"/>
  <c r="H13316" i="131"/>
  <c r="G13316" i="131"/>
  <c r="F13316" i="131"/>
  <c r="E13316" i="13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B13314" i="131"/>
  <c r="AA13314" i="131"/>
  <c r="Z13314" i="131"/>
  <c r="Y13314" i="131"/>
  <c r="X13314" i="131"/>
  <c r="W13314" i="131"/>
  <c r="V13314" i="131"/>
  <c r="U13314" i="131"/>
  <c r="T13314" i="131"/>
  <c r="S13314" i="131"/>
  <c r="R13314" i="131"/>
  <c r="Q13314" i="131"/>
  <c r="P13314" i="131"/>
  <c r="O13314" i="131"/>
  <c r="N13314" i="131"/>
  <c r="M13314" i="131"/>
  <c r="L13314" i="131"/>
  <c r="K13314" i="131"/>
  <c r="J13314" i="131"/>
  <c r="I13314" i="131"/>
  <c r="H13314" i="131"/>
  <c r="G13314" i="131"/>
  <c r="F13314" i="131"/>
  <c r="E13314" i="13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B13312" i="131"/>
  <c r="AA13312" i="131"/>
  <c r="Z13312" i="131"/>
  <c r="Y13312" i="131"/>
  <c r="X13312" i="131"/>
  <c r="W13312" i="131"/>
  <c r="V13312" i="131"/>
  <c r="U13312" i="131"/>
  <c r="T13312" i="131"/>
  <c r="S13312" i="131"/>
  <c r="R13312" i="131"/>
  <c r="Q13312" i="131"/>
  <c r="P13312" i="131"/>
  <c r="O13312" i="131"/>
  <c r="N13312" i="131"/>
  <c r="M13312" i="131"/>
  <c r="L13312" i="131"/>
  <c r="K13312" i="131"/>
  <c r="J13312" i="131"/>
  <c r="I13312" i="131"/>
  <c r="H13312" i="131"/>
  <c r="G13312" i="131"/>
  <c r="F13312" i="131"/>
  <c r="E13312" i="13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B13310" i="131"/>
  <c r="AA13310" i="131"/>
  <c r="Z13310" i="131"/>
  <c r="Y13310" i="131"/>
  <c r="X13310" i="131"/>
  <c r="W13310" i="131"/>
  <c r="V13310" i="131"/>
  <c r="U13310" i="131"/>
  <c r="T13310" i="131"/>
  <c r="S13310" i="131"/>
  <c r="R13310" i="131"/>
  <c r="Q13310" i="131"/>
  <c r="P13310" i="131"/>
  <c r="O13310" i="131"/>
  <c r="N13310" i="131"/>
  <c r="M13310" i="131"/>
  <c r="L13310" i="131"/>
  <c r="K13310" i="131"/>
  <c r="J13310" i="131"/>
  <c r="I13310" i="131"/>
  <c r="H13310" i="131"/>
  <c r="G13310" i="131"/>
  <c r="F13310" i="131"/>
  <c r="E13310" i="13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B13308" i="131"/>
  <c r="AA13308" i="131"/>
  <c r="Z13308" i="131"/>
  <c r="Y13308" i="131"/>
  <c r="X13308" i="131"/>
  <c r="W13308" i="131"/>
  <c r="V13308" i="131"/>
  <c r="U13308" i="131"/>
  <c r="T13308" i="131"/>
  <c r="S13308" i="131"/>
  <c r="R13308" i="131"/>
  <c r="Q13308" i="131"/>
  <c r="P13308" i="131"/>
  <c r="O13308" i="131"/>
  <c r="N13308" i="131"/>
  <c r="M13308" i="131"/>
  <c r="L13308" i="131"/>
  <c r="K13308" i="131"/>
  <c r="J13308" i="131"/>
  <c r="I13308" i="131"/>
  <c r="H13308" i="131"/>
  <c r="G13308" i="131"/>
  <c r="F13308" i="131"/>
  <c r="E13308" i="13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B13306" i="131"/>
  <c r="AA13306" i="131"/>
  <c r="Z13306" i="131"/>
  <c r="Y13306" i="131"/>
  <c r="X13306" i="131"/>
  <c r="W13306" i="131"/>
  <c r="V13306" i="131"/>
  <c r="U13306" i="131"/>
  <c r="T13306" i="131"/>
  <c r="S13306" i="131"/>
  <c r="R13306" i="131"/>
  <c r="Q13306" i="131"/>
  <c r="P13306" i="131"/>
  <c r="O13306" i="131"/>
  <c r="N13306" i="131"/>
  <c r="M13306" i="131"/>
  <c r="L13306" i="131"/>
  <c r="K13306" i="131"/>
  <c r="J13306" i="131"/>
  <c r="I13306" i="131"/>
  <c r="H13306" i="131"/>
  <c r="G13306" i="131"/>
  <c r="F13306" i="131"/>
  <c r="E13306" i="13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B13304" i="131"/>
  <c r="AA13304" i="131"/>
  <c r="Z13304" i="131"/>
  <c r="Y13304" i="131"/>
  <c r="X13304" i="131"/>
  <c r="W13304" i="131"/>
  <c r="V13304" i="131"/>
  <c r="U13304" i="131"/>
  <c r="T13304" i="131"/>
  <c r="S13304" i="131"/>
  <c r="R13304" i="131"/>
  <c r="Q13304" i="131"/>
  <c r="P13304" i="131"/>
  <c r="O13304" i="131"/>
  <c r="N13304" i="131"/>
  <c r="M13304" i="131"/>
  <c r="L13304" i="131"/>
  <c r="K13304" i="131"/>
  <c r="J13304" i="131"/>
  <c r="I13304" i="131"/>
  <c r="H13304" i="131"/>
  <c r="G13304" i="131"/>
  <c r="F13304" i="131"/>
  <c r="E13304" i="13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B13302" i="131"/>
  <c r="AA13302" i="131"/>
  <c r="Z13302" i="131"/>
  <c r="Y13302" i="131"/>
  <c r="X13302" i="131"/>
  <c r="W13302" i="131"/>
  <c r="V13302" i="131"/>
  <c r="U13302" i="131"/>
  <c r="T13302" i="131"/>
  <c r="S13302" i="131"/>
  <c r="R13302" i="131"/>
  <c r="Q13302" i="131"/>
  <c r="P13302" i="131"/>
  <c r="O13302" i="131"/>
  <c r="N13302" i="131"/>
  <c r="M13302" i="131"/>
  <c r="L13302" i="131"/>
  <c r="K13302" i="131"/>
  <c r="J13302" i="131"/>
  <c r="I13302" i="131"/>
  <c r="H13302" i="131"/>
  <c r="G13302" i="131"/>
  <c r="F13302" i="131"/>
  <c r="E13302" i="13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X13288" i="131"/>
  <c r="W13288" i="131"/>
  <c r="V13288" i="131"/>
  <c r="U13288" i="131"/>
  <c r="T13288" i="131"/>
  <c r="S13288" i="131"/>
  <c r="R13288" i="131"/>
  <c r="Q13288" i="131"/>
  <c r="P13288" i="131"/>
  <c r="O13288" i="131"/>
  <c r="N13288" i="131"/>
  <c r="M13288" i="131"/>
  <c r="L13288" i="131"/>
  <c r="K13288" i="131"/>
  <c r="J13288" i="131"/>
  <c r="I13288" i="131"/>
  <c r="H13288" i="131"/>
  <c r="G13288" i="13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X13286" i="131"/>
  <c r="W13286" i="131"/>
  <c r="V13286" i="131"/>
  <c r="U13286" i="131"/>
  <c r="T13286" i="131"/>
  <c r="S13286" i="131"/>
  <c r="R13286" i="131"/>
  <c r="Q13286" i="131"/>
  <c r="P13286" i="131"/>
  <c r="O13286" i="131"/>
  <c r="N13286" i="131"/>
  <c r="M13286" i="131"/>
  <c r="L13286" i="131"/>
  <c r="K13286" i="131"/>
  <c r="J13286" i="131"/>
  <c r="I13286" i="131"/>
  <c r="H13286" i="131"/>
  <c r="G13286" i="13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X13284" i="131"/>
  <c r="W13284" i="131"/>
  <c r="V13284" i="131"/>
  <c r="U13284" i="131"/>
  <c r="T13284" i="131"/>
  <c r="S13284" i="131"/>
  <c r="R13284" i="131"/>
  <c r="Q13284" i="131"/>
  <c r="P13284" i="131"/>
  <c r="O13284" i="131"/>
  <c r="N13284" i="131"/>
  <c r="M13284" i="131"/>
  <c r="L13284" i="131"/>
  <c r="K13284" i="131"/>
  <c r="J13284" i="131"/>
  <c r="I13284" i="131"/>
  <c r="H13284" i="131"/>
  <c r="G13284" i="13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X13282" i="131"/>
  <c r="W13282" i="131"/>
  <c r="V13282" i="131"/>
  <c r="U13282" i="131"/>
  <c r="T13282" i="131"/>
  <c r="S13282" i="131"/>
  <c r="R13282" i="131"/>
  <c r="Q13282" i="131"/>
  <c r="P13282" i="131"/>
  <c r="O13282" i="131"/>
  <c r="N13282" i="131"/>
  <c r="M13282" i="131"/>
  <c r="L13282" i="131"/>
  <c r="K13282" i="131"/>
  <c r="J13282" i="131"/>
  <c r="I13282" i="131"/>
  <c r="H13282" i="131"/>
  <c r="G13282" i="13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X13280" i="131"/>
  <c r="W13280" i="131"/>
  <c r="V13280" i="131"/>
  <c r="U13280" i="131"/>
  <c r="T13280" i="131"/>
  <c r="S13280" i="131"/>
  <c r="R13280" i="131"/>
  <c r="Q13280" i="131"/>
  <c r="P13280" i="131"/>
  <c r="O13280" i="131"/>
  <c r="N13280" i="131"/>
  <c r="M13280" i="131"/>
  <c r="L13280" i="131"/>
  <c r="K13280" i="131"/>
  <c r="J13280" i="131"/>
  <c r="I13280" i="131"/>
  <c r="H13280" i="131"/>
  <c r="G13280" i="13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X13278" i="131"/>
  <c r="W13278" i="131"/>
  <c r="V13278" i="131"/>
  <c r="U13278" i="131"/>
  <c r="T13278" i="131"/>
  <c r="S13278" i="131"/>
  <c r="R13278" i="131"/>
  <c r="Q13278" i="131"/>
  <c r="P13278" i="131"/>
  <c r="O13278" i="131"/>
  <c r="N13278" i="131"/>
  <c r="M13278" i="131"/>
  <c r="L13278" i="131"/>
  <c r="K13278" i="131"/>
  <c r="J13278" i="131"/>
  <c r="I13278" i="131"/>
  <c r="H13278" i="131"/>
  <c r="G13278" i="13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X13276" i="131"/>
  <c r="W13276" i="131"/>
  <c r="V13276" i="131"/>
  <c r="U13276" i="131"/>
  <c r="T13276" i="131"/>
  <c r="S13276" i="131"/>
  <c r="R13276" i="131"/>
  <c r="Q13276" i="131"/>
  <c r="P13276" i="131"/>
  <c r="O13276" i="131"/>
  <c r="N13276" i="131"/>
  <c r="M13276" i="131"/>
  <c r="L13276" i="131"/>
  <c r="K13276" i="131"/>
  <c r="J13276" i="131"/>
  <c r="I13276" i="131"/>
  <c r="H13276" i="131"/>
  <c r="G13276" i="13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X13274" i="131"/>
  <c r="W13274" i="131"/>
  <c r="V13274" i="131"/>
  <c r="U13274" i="131"/>
  <c r="T13274" i="131"/>
  <c r="S13274" i="131"/>
  <c r="R13274" i="131"/>
  <c r="Q13274" i="131"/>
  <c r="P13274" i="131"/>
  <c r="O13274" i="131"/>
  <c r="N13274" i="131"/>
  <c r="M13274" i="131"/>
  <c r="L13274" i="131"/>
  <c r="K13274" i="131"/>
  <c r="J13274" i="131"/>
  <c r="I13274" i="131"/>
  <c r="H13274" i="131"/>
  <c r="G13274" i="13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X13272" i="131"/>
  <c r="W13272" i="131"/>
  <c r="V13272" i="131"/>
  <c r="U13272" i="131"/>
  <c r="T13272" i="131"/>
  <c r="S13272" i="131"/>
  <c r="R13272" i="131"/>
  <c r="Q13272" i="131"/>
  <c r="P13272" i="131"/>
  <c r="O13272" i="131"/>
  <c r="N13272" i="131"/>
  <c r="M13272" i="131"/>
  <c r="L13272" i="131"/>
  <c r="K13272" i="131"/>
  <c r="J13272" i="131"/>
  <c r="I13272" i="131"/>
  <c r="H13272" i="131"/>
  <c r="G13272" i="13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Z13258" i="131"/>
  <c r="Y13258" i="131"/>
  <c r="X13258" i="131"/>
  <c r="W13258" i="131"/>
  <c r="V13258" i="131"/>
  <c r="U13258" i="131"/>
  <c r="T13258" i="131"/>
  <c r="S13258" i="131"/>
  <c r="R13258" i="131"/>
  <c r="Q13258" i="131"/>
  <c r="P13258" i="131"/>
  <c r="O13258" i="131"/>
  <c r="N13258" i="131"/>
  <c r="M13258" i="131"/>
  <c r="L13258" i="131"/>
  <c r="K13258" i="131"/>
  <c r="J13258" i="131"/>
  <c r="I13258" i="131"/>
  <c r="H13258" i="131"/>
  <c r="G13258" i="131"/>
  <c r="F13258" i="131"/>
  <c r="E13258" i="131"/>
  <c r="D13258" i="131"/>
  <c r="C13258" i="13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Z13256" i="131"/>
  <c r="Y13256" i="131"/>
  <c r="X13256" i="131"/>
  <c r="W13256" i="131"/>
  <c r="V13256" i="131"/>
  <c r="U13256" i="131"/>
  <c r="T13256" i="131"/>
  <c r="S13256" i="131"/>
  <c r="R13256" i="131"/>
  <c r="Q13256" i="131"/>
  <c r="P13256" i="131"/>
  <c r="O13256" i="131"/>
  <c r="N13256" i="131"/>
  <c r="M13256" i="131"/>
  <c r="L13256" i="131"/>
  <c r="K13256" i="131"/>
  <c r="J13256" i="131"/>
  <c r="I13256" i="131"/>
  <c r="H13256" i="131"/>
  <c r="G13256" i="131"/>
  <c r="F13256" i="131"/>
  <c r="E13256" i="131"/>
  <c r="D13256" i="131"/>
  <c r="C13256" i="13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Z13254" i="131"/>
  <c r="Y13254" i="131"/>
  <c r="X13254" i="131"/>
  <c r="W13254" i="131"/>
  <c r="V13254" i="131"/>
  <c r="U13254" i="131"/>
  <c r="T13254" i="131"/>
  <c r="S13254" i="131"/>
  <c r="R13254" i="131"/>
  <c r="Q13254" i="131"/>
  <c r="P13254" i="131"/>
  <c r="O13254" i="131"/>
  <c r="N13254" i="131"/>
  <c r="M13254" i="131"/>
  <c r="L13254" i="131"/>
  <c r="K13254" i="131"/>
  <c r="J13254" i="131"/>
  <c r="I13254" i="131"/>
  <c r="H13254" i="131"/>
  <c r="G13254" i="131"/>
  <c r="F13254" i="131"/>
  <c r="E13254" i="131"/>
  <c r="D13254" i="131"/>
  <c r="C13254" i="13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Z13252" i="131"/>
  <c r="Y13252" i="131"/>
  <c r="X13252" i="131"/>
  <c r="W13252" i="131"/>
  <c r="V13252" i="131"/>
  <c r="U13252" i="131"/>
  <c r="T13252" i="131"/>
  <c r="S13252" i="131"/>
  <c r="R13252" i="131"/>
  <c r="Q13252" i="131"/>
  <c r="P13252" i="131"/>
  <c r="O13252" i="131"/>
  <c r="N13252" i="131"/>
  <c r="M13252" i="131"/>
  <c r="L13252" i="131"/>
  <c r="K13252" i="131"/>
  <c r="J13252" i="131"/>
  <c r="I13252" i="131"/>
  <c r="H13252" i="131"/>
  <c r="G13252" i="131"/>
  <c r="F13252" i="131"/>
  <c r="E13252" i="131"/>
  <c r="D13252" i="131"/>
  <c r="C13252" i="13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Z13250" i="131"/>
  <c r="Y13250" i="131"/>
  <c r="X13250" i="131"/>
  <c r="W13250" i="131"/>
  <c r="V13250" i="131"/>
  <c r="U13250" i="131"/>
  <c r="T13250" i="131"/>
  <c r="S13250" i="131"/>
  <c r="R13250" i="131"/>
  <c r="Q13250" i="131"/>
  <c r="P13250" i="131"/>
  <c r="O13250" i="131"/>
  <c r="N13250" i="131"/>
  <c r="M13250" i="131"/>
  <c r="L13250" i="131"/>
  <c r="K13250" i="131"/>
  <c r="J13250" i="131"/>
  <c r="I13250" i="131"/>
  <c r="H13250" i="131"/>
  <c r="G13250" i="131"/>
  <c r="F13250" i="131"/>
  <c r="E13250" i="131"/>
  <c r="D13250" i="131"/>
  <c r="C13250" i="13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Z13248" i="131"/>
  <c r="Y13248" i="131"/>
  <c r="X13248" i="131"/>
  <c r="W13248" i="131"/>
  <c r="V13248" i="131"/>
  <c r="U13248" i="131"/>
  <c r="T13248" i="131"/>
  <c r="S13248" i="131"/>
  <c r="R13248" i="131"/>
  <c r="Q13248" i="131"/>
  <c r="P13248" i="131"/>
  <c r="O13248" i="131"/>
  <c r="N13248" i="131"/>
  <c r="M13248" i="131"/>
  <c r="L13248" i="131"/>
  <c r="K13248" i="131"/>
  <c r="J13248" i="131"/>
  <c r="I13248" i="131"/>
  <c r="H13248" i="131"/>
  <c r="G13248" i="131"/>
  <c r="F13248" i="131"/>
  <c r="E13248" i="131"/>
  <c r="D13248" i="131"/>
  <c r="C13248" i="13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Z13246" i="131"/>
  <c r="Y13246" i="131"/>
  <c r="X13246" i="131"/>
  <c r="W13246" i="131"/>
  <c r="V13246" i="131"/>
  <c r="U13246" i="131"/>
  <c r="T13246" i="131"/>
  <c r="S13246" i="131"/>
  <c r="R13246" i="131"/>
  <c r="Q13246" i="131"/>
  <c r="P13246" i="131"/>
  <c r="O13246" i="131"/>
  <c r="N13246" i="131"/>
  <c r="M13246" i="131"/>
  <c r="L13246" i="131"/>
  <c r="K13246" i="131"/>
  <c r="J13246" i="131"/>
  <c r="I13246" i="131"/>
  <c r="H13246" i="131"/>
  <c r="G13246" i="131"/>
  <c r="F13246" i="131"/>
  <c r="E13246" i="131"/>
  <c r="D13246" i="131"/>
  <c r="C13246" i="13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Z13244" i="131"/>
  <c r="Y13244" i="131"/>
  <c r="X13244" i="131"/>
  <c r="W13244" i="131"/>
  <c r="V13244" i="131"/>
  <c r="U13244" i="131"/>
  <c r="T13244" i="131"/>
  <c r="S13244" i="131"/>
  <c r="R13244" i="131"/>
  <c r="Q13244" i="131"/>
  <c r="P13244" i="131"/>
  <c r="O13244" i="131"/>
  <c r="N13244" i="131"/>
  <c r="M13244" i="131"/>
  <c r="L13244" i="131"/>
  <c r="K13244" i="131"/>
  <c r="J13244" i="131"/>
  <c r="I13244" i="131"/>
  <c r="H13244" i="131"/>
  <c r="G13244" i="131"/>
  <c r="F13244" i="131"/>
  <c r="E13244" i="131"/>
  <c r="D13244" i="131"/>
  <c r="C13244" i="13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Z13242" i="131"/>
  <c r="Y13242" i="131"/>
  <c r="X13242" i="131"/>
  <c r="W13242" i="131"/>
  <c r="V13242" i="131"/>
  <c r="U13242" i="131"/>
  <c r="T13242" i="131"/>
  <c r="S13242" i="131"/>
  <c r="R13242" i="131"/>
  <c r="Q13242" i="131"/>
  <c r="P13242" i="131"/>
  <c r="O13242" i="131"/>
  <c r="N13242" i="131"/>
  <c r="M13242" i="131"/>
  <c r="L13242" i="131"/>
  <c r="K13242" i="131"/>
  <c r="J13242" i="131"/>
  <c r="I13242" i="131"/>
  <c r="H13242" i="131"/>
  <c r="G13242" i="131"/>
  <c r="F13242" i="131"/>
  <c r="E13242" i="131"/>
  <c r="D13242" i="131"/>
  <c r="C13242" i="13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B13228" i="131"/>
  <c r="AA13228" i="131"/>
  <c r="Z13228" i="131"/>
  <c r="Y13228" i="131"/>
  <c r="X13228" i="131"/>
  <c r="W13228" i="131"/>
  <c r="V13228" i="131"/>
  <c r="U13228" i="131"/>
  <c r="T13228" i="131"/>
  <c r="S13228" i="131"/>
  <c r="R13228" i="131"/>
  <c r="Q13228" i="131"/>
  <c r="P13228" i="131"/>
  <c r="O13228" i="131"/>
  <c r="N13228" i="131"/>
  <c r="M13228" i="131"/>
  <c r="L13228" i="131"/>
  <c r="K13228" i="131"/>
  <c r="J13228" i="131"/>
  <c r="I13228" i="131"/>
  <c r="H13228" i="131"/>
  <c r="G13228" i="131"/>
  <c r="F13228" i="131"/>
  <c r="E13228" i="131"/>
  <c r="D13228" i="131"/>
  <c r="C13228" i="13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B13226" i="131"/>
  <c r="AA13226" i="131"/>
  <c r="Z13226" i="131"/>
  <c r="Y13226" i="131"/>
  <c r="X13226" i="131"/>
  <c r="W13226" i="131"/>
  <c r="V13226" i="131"/>
  <c r="U13226" i="131"/>
  <c r="T13226" i="131"/>
  <c r="S13226" i="131"/>
  <c r="R13226" i="131"/>
  <c r="Q13226" i="131"/>
  <c r="P13226" i="131"/>
  <c r="O13226" i="131"/>
  <c r="N13226" i="131"/>
  <c r="M13226" i="131"/>
  <c r="L13226" i="131"/>
  <c r="K13226" i="131"/>
  <c r="J13226" i="131"/>
  <c r="I13226" i="131"/>
  <c r="H13226" i="131"/>
  <c r="G13226" i="131"/>
  <c r="F13226" i="131"/>
  <c r="E13226" i="131"/>
  <c r="D13226" i="131"/>
  <c r="C13226" i="13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B13224" i="131"/>
  <c r="AA13224" i="131"/>
  <c r="Z13224" i="131"/>
  <c r="Y13224" i="131"/>
  <c r="X13224" i="131"/>
  <c r="W13224" i="131"/>
  <c r="V13224" i="131"/>
  <c r="U13224" i="131"/>
  <c r="T13224" i="131"/>
  <c r="S13224" i="131"/>
  <c r="R13224" i="131"/>
  <c r="Q13224" i="131"/>
  <c r="P13224" i="131"/>
  <c r="O13224" i="131"/>
  <c r="N13224" i="131"/>
  <c r="M13224" i="131"/>
  <c r="L13224" i="131"/>
  <c r="K13224" i="131"/>
  <c r="J13224" i="131"/>
  <c r="I13224" i="131"/>
  <c r="H13224" i="131"/>
  <c r="G13224" i="131"/>
  <c r="F13224" i="131"/>
  <c r="E13224" i="131"/>
  <c r="D13224" i="131"/>
  <c r="C13224" i="13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B13222" i="131"/>
  <c r="AA13222" i="131"/>
  <c r="Z13222" i="131"/>
  <c r="Y13222" i="131"/>
  <c r="X13222" i="131"/>
  <c r="W13222" i="131"/>
  <c r="V13222" i="131"/>
  <c r="U13222" i="131"/>
  <c r="T13222" i="131"/>
  <c r="S13222" i="131"/>
  <c r="R13222" i="131"/>
  <c r="Q13222" i="131"/>
  <c r="P13222" i="131"/>
  <c r="O13222" i="131"/>
  <c r="N13222" i="131"/>
  <c r="M13222" i="131"/>
  <c r="L13222" i="131"/>
  <c r="K13222" i="131"/>
  <c r="J13222" i="131"/>
  <c r="I13222" i="131"/>
  <c r="H13222" i="131"/>
  <c r="G13222" i="131"/>
  <c r="F13222" i="131"/>
  <c r="E13222" i="131"/>
  <c r="D13222" i="131"/>
  <c r="C13222" i="13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B13220" i="131"/>
  <c r="AA13220" i="131"/>
  <c r="Z13220" i="131"/>
  <c r="Y13220" i="131"/>
  <c r="X13220" i="131"/>
  <c r="W13220" i="131"/>
  <c r="V13220" i="131"/>
  <c r="U13220" i="131"/>
  <c r="T13220" i="131"/>
  <c r="S13220" i="131"/>
  <c r="R13220" i="131"/>
  <c r="Q13220" i="131"/>
  <c r="P13220" i="131"/>
  <c r="O13220" i="131"/>
  <c r="N13220" i="131"/>
  <c r="M13220" i="131"/>
  <c r="L13220" i="131"/>
  <c r="K13220" i="131"/>
  <c r="J13220" i="131"/>
  <c r="I13220" i="131"/>
  <c r="H13220" i="131"/>
  <c r="G13220" i="131"/>
  <c r="F13220" i="131"/>
  <c r="E13220" i="131"/>
  <c r="D13220" i="131"/>
  <c r="C13220" i="13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B13218" i="131"/>
  <c r="AA13218" i="131"/>
  <c r="Z13218" i="131"/>
  <c r="Y13218" i="131"/>
  <c r="X13218" i="131"/>
  <c r="W13218" i="131"/>
  <c r="V13218" i="131"/>
  <c r="U13218" i="131"/>
  <c r="T13218" i="131"/>
  <c r="S13218" i="131"/>
  <c r="R13218" i="131"/>
  <c r="Q13218" i="131"/>
  <c r="P13218" i="131"/>
  <c r="O13218" i="131"/>
  <c r="N13218" i="131"/>
  <c r="M13218" i="131"/>
  <c r="L13218" i="131"/>
  <c r="K13218" i="131"/>
  <c r="J13218" i="131"/>
  <c r="I13218" i="131"/>
  <c r="H13218" i="131"/>
  <c r="G13218" i="131"/>
  <c r="F13218" i="131"/>
  <c r="E13218" i="131"/>
  <c r="D13218" i="131"/>
  <c r="C13218" i="13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B13216" i="131"/>
  <c r="AA13216" i="131"/>
  <c r="Z13216" i="131"/>
  <c r="Y13216" i="131"/>
  <c r="X13216" i="131"/>
  <c r="W13216" i="131"/>
  <c r="V13216" i="131"/>
  <c r="U13216" i="131"/>
  <c r="T13216" i="131"/>
  <c r="S13216" i="131"/>
  <c r="R13216" i="131"/>
  <c r="Q13216" i="131"/>
  <c r="P13216" i="131"/>
  <c r="O13216" i="131"/>
  <c r="N13216" i="131"/>
  <c r="M13216" i="131"/>
  <c r="L13216" i="131"/>
  <c r="K13216" i="131"/>
  <c r="J13216" i="131"/>
  <c r="I13216" i="131"/>
  <c r="H13216" i="131"/>
  <c r="G13216" i="131"/>
  <c r="F13216" i="131"/>
  <c r="E13216" i="131"/>
  <c r="D13216" i="131"/>
  <c r="C13216" i="13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B13214" i="131"/>
  <c r="AA13214" i="131"/>
  <c r="Z13214" i="131"/>
  <c r="Y13214" i="131"/>
  <c r="X13214" i="131"/>
  <c r="W13214" i="131"/>
  <c r="V13214" i="131"/>
  <c r="U13214" i="131"/>
  <c r="T13214" i="131"/>
  <c r="S13214" i="131"/>
  <c r="R13214" i="131"/>
  <c r="Q13214" i="131"/>
  <c r="P13214" i="131"/>
  <c r="O13214" i="131"/>
  <c r="N13214" i="131"/>
  <c r="M13214" i="131"/>
  <c r="L13214" i="131"/>
  <c r="K13214" i="131"/>
  <c r="J13214" i="131"/>
  <c r="I13214" i="131"/>
  <c r="H13214" i="131"/>
  <c r="G13214" i="131"/>
  <c r="F13214" i="131"/>
  <c r="E13214" i="131"/>
  <c r="D13214" i="131"/>
  <c r="C13214" i="13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B13212" i="131"/>
  <c r="AA13212" i="131"/>
  <c r="Z13212" i="131"/>
  <c r="Y13212" i="131"/>
  <c r="X13212" i="131"/>
  <c r="W13212" i="131"/>
  <c r="V13212" i="131"/>
  <c r="U13212" i="131"/>
  <c r="T13212" i="131"/>
  <c r="S13212" i="131"/>
  <c r="R13212" i="131"/>
  <c r="Q13212" i="131"/>
  <c r="P13212" i="131"/>
  <c r="O13212" i="131"/>
  <c r="N13212" i="131"/>
  <c r="M13212" i="131"/>
  <c r="L13212" i="131"/>
  <c r="K13212" i="131"/>
  <c r="J13212" i="131"/>
  <c r="I13212" i="131"/>
  <c r="H13212" i="131"/>
  <c r="G13212" i="131"/>
  <c r="F13212" i="131"/>
  <c r="E13212" i="131"/>
  <c r="D13212" i="131"/>
  <c r="C13212" i="13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B13198" i="131"/>
  <c r="AA13198" i="131"/>
  <c r="Z13198" i="131"/>
  <c r="Y13198" i="131"/>
  <c r="X13198" i="131"/>
  <c r="W13198" i="131"/>
  <c r="V13198" i="131"/>
  <c r="U13198" i="131"/>
  <c r="T13198" i="131"/>
  <c r="S13198" i="131"/>
  <c r="R13198" i="131"/>
  <c r="Q13198" i="131"/>
  <c r="P13198" i="131"/>
  <c r="O13198" i="131"/>
  <c r="N13198" i="131"/>
  <c r="M13198" i="131"/>
  <c r="L13198" i="131"/>
  <c r="K13198" i="131"/>
  <c r="J13198" i="131"/>
  <c r="I13198" i="131"/>
  <c r="H13198" i="131"/>
  <c r="G13198" i="131"/>
  <c r="F13198" i="131"/>
  <c r="E13198" i="13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B13196" i="131"/>
  <c r="AA13196" i="131"/>
  <c r="Z13196" i="131"/>
  <c r="Y13196" i="131"/>
  <c r="X13196" i="131"/>
  <c r="W13196" i="131"/>
  <c r="V13196" i="131"/>
  <c r="U13196" i="131"/>
  <c r="T13196" i="131"/>
  <c r="S13196" i="131"/>
  <c r="R13196" i="131"/>
  <c r="Q13196" i="131"/>
  <c r="P13196" i="131"/>
  <c r="O13196" i="131"/>
  <c r="N13196" i="131"/>
  <c r="M13196" i="131"/>
  <c r="L13196" i="131"/>
  <c r="K13196" i="131"/>
  <c r="J13196" i="131"/>
  <c r="I13196" i="131"/>
  <c r="H13196" i="131"/>
  <c r="G13196" i="131"/>
  <c r="F13196" i="131"/>
  <c r="E13196" i="13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B13194" i="131"/>
  <c r="AA13194" i="131"/>
  <c r="Z13194" i="131"/>
  <c r="Y13194" i="131"/>
  <c r="X13194" i="131"/>
  <c r="W13194" i="131"/>
  <c r="V13194" i="131"/>
  <c r="U13194" i="131"/>
  <c r="T13194" i="131"/>
  <c r="S13194" i="131"/>
  <c r="R13194" i="131"/>
  <c r="Q13194" i="131"/>
  <c r="P13194" i="131"/>
  <c r="O13194" i="131"/>
  <c r="N13194" i="131"/>
  <c r="M13194" i="131"/>
  <c r="L13194" i="131"/>
  <c r="K13194" i="131"/>
  <c r="J13194" i="131"/>
  <c r="I13194" i="131"/>
  <c r="H13194" i="131"/>
  <c r="G13194" i="131"/>
  <c r="F13194" i="131"/>
  <c r="E13194" i="13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B13192" i="131"/>
  <c r="AA13192" i="131"/>
  <c r="Z13192" i="131"/>
  <c r="Y13192" i="131"/>
  <c r="X13192" i="131"/>
  <c r="W13192" i="131"/>
  <c r="V13192" i="131"/>
  <c r="U13192" i="131"/>
  <c r="T13192" i="131"/>
  <c r="S13192" i="131"/>
  <c r="R13192" i="131"/>
  <c r="Q13192" i="131"/>
  <c r="P13192" i="131"/>
  <c r="O13192" i="131"/>
  <c r="N13192" i="131"/>
  <c r="M13192" i="131"/>
  <c r="L13192" i="131"/>
  <c r="K13192" i="131"/>
  <c r="J13192" i="131"/>
  <c r="I13192" i="131"/>
  <c r="H13192" i="131"/>
  <c r="G13192" i="131"/>
  <c r="F13192" i="131"/>
  <c r="E13192" i="13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B13190" i="131"/>
  <c r="AA13190" i="131"/>
  <c r="Z13190" i="131"/>
  <c r="Y13190" i="131"/>
  <c r="X13190" i="131"/>
  <c r="W13190" i="131"/>
  <c r="V13190" i="131"/>
  <c r="U13190" i="131"/>
  <c r="T13190" i="131"/>
  <c r="S13190" i="131"/>
  <c r="R13190" i="131"/>
  <c r="Q13190" i="131"/>
  <c r="P13190" i="131"/>
  <c r="O13190" i="131"/>
  <c r="N13190" i="131"/>
  <c r="M13190" i="131"/>
  <c r="L13190" i="131"/>
  <c r="K13190" i="131"/>
  <c r="J13190" i="131"/>
  <c r="I13190" i="131"/>
  <c r="H13190" i="131"/>
  <c r="G13190" i="131"/>
  <c r="F13190" i="131"/>
  <c r="E13190" i="13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B13188" i="131"/>
  <c r="AA13188" i="131"/>
  <c r="Z13188" i="131"/>
  <c r="Y13188" i="131"/>
  <c r="X13188" i="131"/>
  <c r="W13188" i="131"/>
  <c r="V13188" i="131"/>
  <c r="U13188" i="131"/>
  <c r="T13188" i="131"/>
  <c r="S13188" i="131"/>
  <c r="R13188" i="131"/>
  <c r="Q13188" i="131"/>
  <c r="P13188" i="131"/>
  <c r="O13188" i="131"/>
  <c r="N13188" i="131"/>
  <c r="M13188" i="131"/>
  <c r="L13188" i="131"/>
  <c r="K13188" i="131"/>
  <c r="J13188" i="131"/>
  <c r="I13188" i="131"/>
  <c r="H13188" i="131"/>
  <c r="G13188" i="131"/>
  <c r="F13188" i="131"/>
  <c r="E13188" i="13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B13186" i="131"/>
  <c r="AA13186" i="131"/>
  <c r="Z13186" i="131"/>
  <c r="Y13186" i="131"/>
  <c r="X13186" i="131"/>
  <c r="W13186" i="131"/>
  <c r="V13186" i="131"/>
  <c r="U13186" i="131"/>
  <c r="T13186" i="131"/>
  <c r="S13186" i="131"/>
  <c r="R13186" i="131"/>
  <c r="Q13186" i="131"/>
  <c r="P13186" i="131"/>
  <c r="O13186" i="131"/>
  <c r="N13186" i="131"/>
  <c r="M13186" i="131"/>
  <c r="L13186" i="131"/>
  <c r="K13186" i="131"/>
  <c r="J13186" i="131"/>
  <c r="I13186" i="131"/>
  <c r="H13186" i="131"/>
  <c r="G13186" i="131"/>
  <c r="F13186" i="131"/>
  <c r="E13186" i="13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B13184" i="131"/>
  <c r="AA13184" i="131"/>
  <c r="Z13184" i="131"/>
  <c r="Y13184" i="131"/>
  <c r="X13184" i="131"/>
  <c r="W13184" i="131"/>
  <c r="V13184" i="131"/>
  <c r="U13184" i="131"/>
  <c r="T13184" i="131"/>
  <c r="S13184" i="131"/>
  <c r="R13184" i="131"/>
  <c r="Q13184" i="131"/>
  <c r="P13184" i="131"/>
  <c r="O13184" i="131"/>
  <c r="N13184" i="131"/>
  <c r="M13184" i="131"/>
  <c r="L13184" i="131"/>
  <c r="K13184" i="131"/>
  <c r="J13184" i="131"/>
  <c r="I13184" i="131"/>
  <c r="H13184" i="131"/>
  <c r="G13184" i="131"/>
  <c r="F13184" i="131"/>
  <c r="E13184" i="13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B13182" i="131"/>
  <c r="AA13182" i="131"/>
  <c r="Z13182" i="131"/>
  <c r="Y13182" i="131"/>
  <c r="X13182" i="131"/>
  <c r="W13182" i="131"/>
  <c r="V13182" i="131"/>
  <c r="U13182" i="131"/>
  <c r="T13182" i="131"/>
  <c r="S13182" i="131"/>
  <c r="R13182" i="131"/>
  <c r="Q13182" i="131"/>
  <c r="P13182" i="131"/>
  <c r="O13182" i="131"/>
  <c r="N13182" i="131"/>
  <c r="M13182" i="131"/>
  <c r="L13182" i="131"/>
  <c r="K13182" i="131"/>
  <c r="J13182" i="131"/>
  <c r="I13182" i="131"/>
  <c r="H13182" i="131"/>
  <c r="G13182" i="131"/>
  <c r="F13182" i="131"/>
  <c r="E13182" i="13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X13168" i="131"/>
  <c r="W13168" i="131"/>
  <c r="V13168" i="131"/>
  <c r="U13168" i="131"/>
  <c r="T13168" i="131"/>
  <c r="S13168" i="131"/>
  <c r="R13168" i="131"/>
  <c r="Q13168" i="131"/>
  <c r="P13168" i="131"/>
  <c r="O13168" i="131"/>
  <c r="N13168" i="131"/>
  <c r="M13168" i="131"/>
  <c r="L13168" i="131"/>
  <c r="K13168" i="131"/>
  <c r="J13168" i="131"/>
  <c r="I13168" i="131"/>
  <c r="H13168" i="131"/>
  <c r="G13168" i="13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X13166" i="131"/>
  <c r="W13166" i="131"/>
  <c r="V13166" i="131"/>
  <c r="U13166" i="131"/>
  <c r="T13166" i="131"/>
  <c r="S13166" i="131"/>
  <c r="R13166" i="131"/>
  <c r="Q13166" i="131"/>
  <c r="P13166" i="131"/>
  <c r="O13166" i="131"/>
  <c r="N13166" i="131"/>
  <c r="M13166" i="131"/>
  <c r="L13166" i="131"/>
  <c r="K13166" i="131"/>
  <c r="J13166" i="131"/>
  <c r="I13166" i="131"/>
  <c r="H13166" i="131"/>
  <c r="G13166" i="13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X13164" i="131"/>
  <c r="W13164" i="131"/>
  <c r="V13164" i="131"/>
  <c r="U13164" i="131"/>
  <c r="T13164" i="131"/>
  <c r="S13164" i="131"/>
  <c r="R13164" i="131"/>
  <c r="Q13164" i="131"/>
  <c r="P13164" i="131"/>
  <c r="O13164" i="131"/>
  <c r="N13164" i="131"/>
  <c r="M13164" i="131"/>
  <c r="L13164" i="131"/>
  <c r="K13164" i="131"/>
  <c r="J13164" i="131"/>
  <c r="I13164" i="131"/>
  <c r="H13164" i="131"/>
  <c r="G13164" i="13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X13162" i="131"/>
  <c r="W13162" i="131"/>
  <c r="V13162" i="131"/>
  <c r="U13162" i="131"/>
  <c r="T13162" i="131"/>
  <c r="S13162" i="131"/>
  <c r="R13162" i="131"/>
  <c r="Q13162" i="131"/>
  <c r="P13162" i="131"/>
  <c r="O13162" i="131"/>
  <c r="N13162" i="131"/>
  <c r="M13162" i="131"/>
  <c r="L13162" i="131"/>
  <c r="K13162" i="131"/>
  <c r="J13162" i="131"/>
  <c r="I13162" i="131"/>
  <c r="H13162" i="131"/>
  <c r="G13162" i="13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X13160" i="131"/>
  <c r="W13160" i="131"/>
  <c r="V13160" i="131"/>
  <c r="U13160" i="131"/>
  <c r="T13160" i="131"/>
  <c r="S13160" i="131"/>
  <c r="R13160" i="131"/>
  <c r="Q13160" i="131"/>
  <c r="P13160" i="131"/>
  <c r="O13160" i="131"/>
  <c r="N13160" i="131"/>
  <c r="M13160" i="131"/>
  <c r="L13160" i="131"/>
  <c r="K13160" i="131"/>
  <c r="J13160" i="131"/>
  <c r="I13160" i="131"/>
  <c r="H13160" i="131"/>
  <c r="G13160" i="13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X13158" i="131"/>
  <c r="W13158" i="131"/>
  <c r="V13158" i="131"/>
  <c r="U13158" i="131"/>
  <c r="T13158" i="131"/>
  <c r="S13158" i="131"/>
  <c r="R13158" i="131"/>
  <c r="Q13158" i="131"/>
  <c r="P13158" i="131"/>
  <c r="O13158" i="131"/>
  <c r="N13158" i="131"/>
  <c r="M13158" i="131"/>
  <c r="L13158" i="131"/>
  <c r="K13158" i="131"/>
  <c r="J13158" i="131"/>
  <c r="I13158" i="131"/>
  <c r="H13158" i="131"/>
  <c r="G13158" i="13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X13156" i="131"/>
  <c r="W13156" i="131"/>
  <c r="V13156" i="131"/>
  <c r="U13156" i="131"/>
  <c r="T13156" i="131"/>
  <c r="S13156" i="131"/>
  <c r="R13156" i="131"/>
  <c r="Q13156" i="131"/>
  <c r="P13156" i="131"/>
  <c r="O13156" i="131"/>
  <c r="N13156" i="131"/>
  <c r="M13156" i="131"/>
  <c r="L13156" i="131"/>
  <c r="K13156" i="131"/>
  <c r="J13156" i="131"/>
  <c r="I13156" i="131"/>
  <c r="H13156" i="131"/>
  <c r="G13156" i="13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X13154" i="131"/>
  <c r="W13154" i="131"/>
  <c r="V13154" i="131"/>
  <c r="U13154" i="131"/>
  <c r="T13154" i="131"/>
  <c r="S13154" i="131"/>
  <c r="R13154" i="131"/>
  <c r="Q13154" i="131"/>
  <c r="P13154" i="131"/>
  <c r="O13154" i="131"/>
  <c r="N13154" i="131"/>
  <c r="M13154" i="131"/>
  <c r="L13154" i="131"/>
  <c r="K13154" i="131"/>
  <c r="J13154" i="131"/>
  <c r="I13154" i="131"/>
  <c r="H13154" i="131"/>
  <c r="G13154" i="13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X13152" i="131"/>
  <c r="W13152" i="131"/>
  <c r="V13152" i="131"/>
  <c r="U13152" i="131"/>
  <c r="T13152" i="131"/>
  <c r="S13152" i="131"/>
  <c r="R13152" i="131"/>
  <c r="Q13152" i="131"/>
  <c r="P13152" i="131"/>
  <c r="O13152" i="131"/>
  <c r="N13152" i="131"/>
  <c r="M13152" i="131"/>
  <c r="L13152" i="131"/>
  <c r="K13152" i="131"/>
  <c r="J13152" i="131"/>
  <c r="I13152" i="131"/>
  <c r="H13152" i="131"/>
  <c r="G13152" i="13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Z13138" i="131"/>
  <c r="Y13138" i="131"/>
  <c r="X13138" i="131"/>
  <c r="W13138" i="131"/>
  <c r="V13138" i="131"/>
  <c r="U13138" i="131"/>
  <c r="T13138" i="131"/>
  <c r="S13138" i="131"/>
  <c r="R13138" i="131"/>
  <c r="Q13138" i="131"/>
  <c r="P13138" i="131"/>
  <c r="O13138" i="131"/>
  <c r="N13138" i="131"/>
  <c r="M13138" i="131"/>
  <c r="L13138" i="131"/>
  <c r="K13138" i="131"/>
  <c r="J13138" i="131"/>
  <c r="I13138" i="131"/>
  <c r="H13138" i="131"/>
  <c r="G13138" i="131"/>
  <c r="F13138" i="131"/>
  <c r="E13138" i="131"/>
  <c r="D13138" i="131"/>
  <c r="C13138" i="13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Z13136" i="131"/>
  <c r="Y13136" i="131"/>
  <c r="X13136" i="131"/>
  <c r="W13136" i="131"/>
  <c r="V13136" i="131"/>
  <c r="U13136" i="131"/>
  <c r="T13136" i="131"/>
  <c r="S13136" i="131"/>
  <c r="R13136" i="131"/>
  <c r="Q13136" i="131"/>
  <c r="P13136" i="131"/>
  <c r="O13136" i="131"/>
  <c r="N13136" i="131"/>
  <c r="M13136" i="131"/>
  <c r="L13136" i="131"/>
  <c r="K13136" i="131"/>
  <c r="J13136" i="131"/>
  <c r="I13136" i="131"/>
  <c r="H13136" i="131"/>
  <c r="G13136" i="131"/>
  <c r="F13136" i="131"/>
  <c r="E13136" i="131"/>
  <c r="D13136" i="131"/>
  <c r="C13136" i="13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Z13134" i="131"/>
  <c r="Y13134" i="131"/>
  <c r="X13134" i="131"/>
  <c r="W13134" i="131"/>
  <c r="V13134" i="131"/>
  <c r="U13134" i="131"/>
  <c r="T13134" i="131"/>
  <c r="S13134" i="131"/>
  <c r="R13134" i="131"/>
  <c r="Q13134" i="131"/>
  <c r="P13134" i="131"/>
  <c r="O13134" i="131"/>
  <c r="N13134" i="131"/>
  <c r="M13134" i="131"/>
  <c r="L13134" i="131"/>
  <c r="K13134" i="131"/>
  <c r="J13134" i="131"/>
  <c r="I13134" i="131"/>
  <c r="H13134" i="131"/>
  <c r="G13134" i="131"/>
  <c r="F13134" i="131"/>
  <c r="E13134" i="131"/>
  <c r="D13134" i="131"/>
  <c r="C13134" i="13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Z13132" i="131"/>
  <c r="Y13132" i="131"/>
  <c r="X13132" i="131"/>
  <c r="W13132" i="131"/>
  <c r="V13132" i="131"/>
  <c r="U13132" i="131"/>
  <c r="T13132" i="131"/>
  <c r="S13132" i="131"/>
  <c r="R13132" i="131"/>
  <c r="Q13132" i="131"/>
  <c r="P13132" i="131"/>
  <c r="O13132" i="131"/>
  <c r="N13132" i="131"/>
  <c r="M13132" i="131"/>
  <c r="L13132" i="131"/>
  <c r="K13132" i="131"/>
  <c r="J13132" i="131"/>
  <c r="I13132" i="131"/>
  <c r="H13132" i="131"/>
  <c r="G13132" i="131"/>
  <c r="F13132" i="131"/>
  <c r="E13132" i="131"/>
  <c r="D13132" i="131"/>
  <c r="C13132" i="13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Z13130" i="131"/>
  <c r="Y13130" i="131"/>
  <c r="X13130" i="131"/>
  <c r="W13130" i="131"/>
  <c r="V13130" i="131"/>
  <c r="U13130" i="131"/>
  <c r="T13130" i="131"/>
  <c r="S13130" i="131"/>
  <c r="R13130" i="131"/>
  <c r="Q13130" i="131"/>
  <c r="P13130" i="131"/>
  <c r="O13130" i="131"/>
  <c r="N13130" i="131"/>
  <c r="M13130" i="131"/>
  <c r="L13130" i="131"/>
  <c r="K13130" i="131"/>
  <c r="J13130" i="131"/>
  <c r="I13130" i="131"/>
  <c r="H13130" i="131"/>
  <c r="G13130" i="131"/>
  <c r="F13130" i="131"/>
  <c r="E13130" i="131"/>
  <c r="D13130" i="131"/>
  <c r="C13130" i="13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Z13128" i="131"/>
  <c r="Y13128" i="131"/>
  <c r="X13128" i="131"/>
  <c r="W13128" i="131"/>
  <c r="V13128" i="131"/>
  <c r="U13128" i="131"/>
  <c r="T13128" i="131"/>
  <c r="S13128" i="131"/>
  <c r="R13128" i="131"/>
  <c r="Q13128" i="131"/>
  <c r="P13128" i="131"/>
  <c r="O13128" i="131"/>
  <c r="N13128" i="131"/>
  <c r="M13128" i="131"/>
  <c r="L13128" i="131"/>
  <c r="K13128" i="131"/>
  <c r="J13128" i="131"/>
  <c r="I13128" i="131"/>
  <c r="H13128" i="131"/>
  <c r="G13128" i="131"/>
  <c r="F13128" i="131"/>
  <c r="E13128" i="131"/>
  <c r="D13128" i="131"/>
  <c r="C13128" i="13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Z13126" i="131"/>
  <c r="Y13126" i="131"/>
  <c r="X13126" i="131"/>
  <c r="W13126" i="131"/>
  <c r="V13126" i="131"/>
  <c r="U13126" i="131"/>
  <c r="T13126" i="131"/>
  <c r="S13126" i="131"/>
  <c r="R13126" i="131"/>
  <c r="Q13126" i="131"/>
  <c r="P13126" i="131"/>
  <c r="O13126" i="131"/>
  <c r="N13126" i="131"/>
  <c r="M13126" i="131"/>
  <c r="L13126" i="131"/>
  <c r="K13126" i="131"/>
  <c r="J13126" i="131"/>
  <c r="I13126" i="131"/>
  <c r="H13126" i="131"/>
  <c r="G13126" i="131"/>
  <c r="F13126" i="131"/>
  <c r="E13126" i="131"/>
  <c r="D13126" i="131"/>
  <c r="C13126" i="13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Z13124" i="131"/>
  <c r="Y13124" i="131"/>
  <c r="X13124" i="131"/>
  <c r="W13124" i="131"/>
  <c r="V13124" i="131"/>
  <c r="U13124" i="131"/>
  <c r="T13124" i="131"/>
  <c r="S13124" i="131"/>
  <c r="R13124" i="131"/>
  <c r="Q13124" i="131"/>
  <c r="P13124" i="131"/>
  <c r="O13124" i="131"/>
  <c r="N13124" i="131"/>
  <c r="M13124" i="131"/>
  <c r="L13124" i="131"/>
  <c r="K13124" i="131"/>
  <c r="J13124" i="131"/>
  <c r="I13124" i="131"/>
  <c r="H13124" i="131"/>
  <c r="G13124" i="131"/>
  <c r="F13124" i="131"/>
  <c r="E13124" i="131"/>
  <c r="D13124" i="131"/>
  <c r="C13124" i="13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Z13122" i="131"/>
  <c r="Y13122" i="131"/>
  <c r="X13122" i="131"/>
  <c r="W13122" i="131"/>
  <c r="V13122" i="131"/>
  <c r="U13122" i="131"/>
  <c r="T13122" i="131"/>
  <c r="S13122" i="131"/>
  <c r="R13122" i="131"/>
  <c r="Q13122" i="131"/>
  <c r="P13122" i="131"/>
  <c r="O13122" i="131"/>
  <c r="N13122" i="131"/>
  <c r="M13122" i="131"/>
  <c r="L13122" i="131"/>
  <c r="K13122" i="131"/>
  <c r="J13122" i="131"/>
  <c r="I13122" i="131"/>
  <c r="H13122" i="131"/>
  <c r="G13122" i="131"/>
  <c r="F13122" i="131"/>
  <c r="E13122" i="131"/>
  <c r="D13122" i="131"/>
  <c r="C13122" i="13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B13108" i="131"/>
  <c r="AA13108" i="131"/>
  <c r="Z13108" i="131"/>
  <c r="Y13108" i="131"/>
  <c r="X13108" i="131"/>
  <c r="W13108" i="131"/>
  <c r="V13108" i="131"/>
  <c r="U13108" i="131"/>
  <c r="T13108" i="131"/>
  <c r="S13108" i="131"/>
  <c r="R13108" i="131"/>
  <c r="Q13108" i="131"/>
  <c r="P13108" i="131"/>
  <c r="O13108" i="131"/>
  <c r="N13108" i="131"/>
  <c r="M13108" i="131"/>
  <c r="L13108" i="131"/>
  <c r="K13108" i="131"/>
  <c r="J13108" i="131"/>
  <c r="I13108" i="131"/>
  <c r="H13108" i="131"/>
  <c r="G13108" i="131"/>
  <c r="F13108" i="131"/>
  <c r="E13108" i="131"/>
  <c r="D13108" i="131"/>
  <c r="C13108" i="13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B13106" i="131"/>
  <c r="AA13106" i="131"/>
  <c r="Z13106" i="131"/>
  <c r="Y13106" i="131"/>
  <c r="X13106" i="131"/>
  <c r="W13106" i="131"/>
  <c r="V13106" i="131"/>
  <c r="U13106" i="131"/>
  <c r="T13106" i="131"/>
  <c r="S13106" i="131"/>
  <c r="R13106" i="131"/>
  <c r="Q13106" i="131"/>
  <c r="P13106" i="131"/>
  <c r="O13106" i="131"/>
  <c r="N13106" i="131"/>
  <c r="M13106" i="131"/>
  <c r="L13106" i="131"/>
  <c r="K13106" i="131"/>
  <c r="J13106" i="131"/>
  <c r="I13106" i="131"/>
  <c r="H13106" i="131"/>
  <c r="G13106" i="131"/>
  <c r="F13106" i="131"/>
  <c r="E13106" i="131"/>
  <c r="D13106" i="131"/>
  <c r="C13106" i="13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B13104" i="131"/>
  <c r="AA13104" i="131"/>
  <c r="Z13104" i="131"/>
  <c r="Y13104" i="131"/>
  <c r="X13104" i="131"/>
  <c r="W13104" i="131"/>
  <c r="V13104" i="131"/>
  <c r="U13104" i="131"/>
  <c r="T13104" i="131"/>
  <c r="S13104" i="131"/>
  <c r="R13104" i="131"/>
  <c r="Q13104" i="131"/>
  <c r="P13104" i="131"/>
  <c r="O13104" i="131"/>
  <c r="N13104" i="131"/>
  <c r="M13104" i="131"/>
  <c r="L13104" i="131"/>
  <c r="K13104" i="131"/>
  <c r="J13104" i="131"/>
  <c r="I13104" i="131"/>
  <c r="H13104" i="131"/>
  <c r="G13104" i="131"/>
  <c r="F13104" i="131"/>
  <c r="E13104" i="131"/>
  <c r="D13104" i="131"/>
  <c r="C13104" i="13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B13102" i="131"/>
  <c r="AA13102" i="131"/>
  <c r="Z13102" i="131"/>
  <c r="Y13102" i="131"/>
  <c r="X13102" i="131"/>
  <c r="W13102" i="131"/>
  <c r="V13102" i="131"/>
  <c r="U13102" i="131"/>
  <c r="T13102" i="131"/>
  <c r="S13102" i="131"/>
  <c r="R13102" i="131"/>
  <c r="Q13102" i="131"/>
  <c r="P13102" i="131"/>
  <c r="O13102" i="131"/>
  <c r="N13102" i="131"/>
  <c r="M13102" i="131"/>
  <c r="L13102" i="131"/>
  <c r="K13102" i="131"/>
  <c r="J13102" i="131"/>
  <c r="I13102" i="131"/>
  <c r="H13102" i="131"/>
  <c r="G13102" i="131"/>
  <c r="F13102" i="131"/>
  <c r="E13102" i="131"/>
  <c r="D13102" i="131"/>
  <c r="C13102" i="13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B13100" i="131"/>
  <c r="AA13100" i="131"/>
  <c r="Z13100" i="131"/>
  <c r="Y13100" i="131"/>
  <c r="X13100" i="131"/>
  <c r="W13100" i="131"/>
  <c r="V13100" i="131"/>
  <c r="U13100" i="131"/>
  <c r="T13100" i="131"/>
  <c r="S13100" i="131"/>
  <c r="R13100" i="131"/>
  <c r="Q13100" i="131"/>
  <c r="P13100" i="131"/>
  <c r="O13100" i="131"/>
  <c r="N13100" i="131"/>
  <c r="M13100" i="131"/>
  <c r="L13100" i="131"/>
  <c r="K13100" i="131"/>
  <c r="J13100" i="131"/>
  <c r="I13100" i="131"/>
  <c r="H13100" i="131"/>
  <c r="G13100" i="131"/>
  <c r="F13100" i="131"/>
  <c r="E13100" i="131"/>
  <c r="D13100" i="131"/>
  <c r="C13100" i="13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B13098" i="131"/>
  <c r="AA13098" i="131"/>
  <c r="Z13098" i="131"/>
  <c r="Y13098" i="131"/>
  <c r="X13098" i="131"/>
  <c r="W13098" i="131"/>
  <c r="V13098" i="131"/>
  <c r="U13098" i="131"/>
  <c r="T13098" i="131"/>
  <c r="S13098" i="131"/>
  <c r="R13098" i="131"/>
  <c r="Q13098" i="131"/>
  <c r="P13098" i="131"/>
  <c r="O13098" i="131"/>
  <c r="N13098" i="131"/>
  <c r="M13098" i="131"/>
  <c r="L13098" i="131"/>
  <c r="K13098" i="131"/>
  <c r="J13098" i="131"/>
  <c r="I13098" i="131"/>
  <c r="H13098" i="131"/>
  <c r="G13098" i="131"/>
  <c r="F13098" i="131"/>
  <c r="E13098" i="131"/>
  <c r="D13098" i="131"/>
  <c r="C13098" i="13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B13096" i="131"/>
  <c r="AA13096" i="131"/>
  <c r="Z13096" i="131"/>
  <c r="Y13096" i="131"/>
  <c r="X13096" i="131"/>
  <c r="W13096" i="131"/>
  <c r="V13096" i="131"/>
  <c r="U13096" i="131"/>
  <c r="T13096" i="131"/>
  <c r="S13096" i="131"/>
  <c r="R13096" i="131"/>
  <c r="Q13096" i="131"/>
  <c r="P13096" i="131"/>
  <c r="O13096" i="131"/>
  <c r="N13096" i="131"/>
  <c r="M13096" i="131"/>
  <c r="L13096" i="131"/>
  <c r="K13096" i="131"/>
  <c r="J13096" i="131"/>
  <c r="I13096" i="131"/>
  <c r="H13096" i="131"/>
  <c r="G13096" i="131"/>
  <c r="F13096" i="131"/>
  <c r="E13096" i="131"/>
  <c r="D13096" i="131"/>
  <c r="C13096" i="13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B13094" i="131"/>
  <c r="AA13094" i="131"/>
  <c r="Z13094" i="131"/>
  <c r="Y13094" i="131"/>
  <c r="X13094" i="131"/>
  <c r="W13094" i="131"/>
  <c r="V13094" i="131"/>
  <c r="U13094" i="131"/>
  <c r="T13094" i="131"/>
  <c r="S13094" i="131"/>
  <c r="R13094" i="131"/>
  <c r="Q13094" i="131"/>
  <c r="P13094" i="131"/>
  <c r="O13094" i="131"/>
  <c r="N13094" i="131"/>
  <c r="M13094" i="131"/>
  <c r="L13094" i="131"/>
  <c r="K13094" i="131"/>
  <c r="J13094" i="131"/>
  <c r="I13094" i="131"/>
  <c r="H13094" i="131"/>
  <c r="G13094" i="131"/>
  <c r="F13094" i="131"/>
  <c r="E13094" i="131"/>
  <c r="D13094" i="131"/>
  <c r="C13094" i="13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B13092" i="131"/>
  <c r="AA13092" i="131"/>
  <c r="Z13092" i="131"/>
  <c r="Y13092" i="131"/>
  <c r="X13092" i="131"/>
  <c r="W13092" i="131"/>
  <c r="V13092" i="131"/>
  <c r="U13092" i="131"/>
  <c r="T13092" i="131"/>
  <c r="S13092" i="131"/>
  <c r="R13092" i="131"/>
  <c r="Q13092" i="131"/>
  <c r="P13092" i="131"/>
  <c r="O13092" i="131"/>
  <c r="N13092" i="131"/>
  <c r="M13092" i="131"/>
  <c r="L13092" i="131"/>
  <c r="K13092" i="131"/>
  <c r="J13092" i="131"/>
  <c r="I13092" i="131"/>
  <c r="H13092" i="131"/>
  <c r="G13092" i="131"/>
  <c r="F13092" i="131"/>
  <c r="E13092" i="131"/>
  <c r="D13092" i="131"/>
  <c r="C13092" i="13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B13078" i="131"/>
  <c r="AA13078" i="131"/>
  <c r="Z13078" i="131"/>
  <c r="Y13078" i="131"/>
  <c r="X13078" i="131"/>
  <c r="W13078" i="131"/>
  <c r="V13078" i="131"/>
  <c r="U13078" i="131"/>
  <c r="T13078" i="131"/>
  <c r="S13078" i="131"/>
  <c r="R13078" i="131"/>
  <c r="Q13078" i="131"/>
  <c r="P13078" i="131"/>
  <c r="O13078" i="131"/>
  <c r="N13078" i="131"/>
  <c r="M13078" i="131"/>
  <c r="L13078" i="131"/>
  <c r="K13078" i="131"/>
  <c r="J13078" i="131"/>
  <c r="I13078" i="131"/>
  <c r="H13078" i="131"/>
  <c r="G13078" i="131"/>
  <c r="F13078" i="131"/>
  <c r="E13078" i="13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B13076" i="131"/>
  <c r="AA13076" i="131"/>
  <c r="Z13076" i="131"/>
  <c r="Y13076" i="131"/>
  <c r="X13076" i="131"/>
  <c r="W13076" i="131"/>
  <c r="V13076" i="131"/>
  <c r="U13076" i="131"/>
  <c r="T13076" i="131"/>
  <c r="S13076" i="131"/>
  <c r="R13076" i="131"/>
  <c r="Q13076" i="131"/>
  <c r="P13076" i="131"/>
  <c r="O13076" i="131"/>
  <c r="N13076" i="131"/>
  <c r="M13076" i="131"/>
  <c r="L13076" i="131"/>
  <c r="K13076" i="131"/>
  <c r="J13076" i="131"/>
  <c r="I13076" i="131"/>
  <c r="H13076" i="131"/>
  <c r="G13076" i="131"/>
  <c r="F13076" i="131"/>
  <c r="E13076" i="13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B13074" i="131"/>
  <c r="AA13074" i="131"/>
  <c r="Z13074" i="131"/>
  <c r="Y13074" i="131"/>
  <c r="X13074" i="131"/>
  <c r="W13074" i="131"/>
  <c r="V13074" i="131"/>
  <c r="U13074" i="131"/>
  <c r="T13074" i="131"/>
  <c r="S13074" i="131"/>
  <c r="R13074" i="131"/>
  <c r="Q13074" i="131"/>
  <c r="P13074" i="131"/>
  <c r="O13074" i="131"/>
  <c r="N13074" i="131"/>
  <c r="M13074" i="131"/>
  <c r="L13074" i="131"/>
  <c r="K13074" i="131"/>
  <c r="J13074" i="131"/>
  <c r="I13074" i="131"/>
  <c r="H13074" i="131"/>
  <c r="G13074" i="131"/>
  <c r="F13074" i="131"/>
  <c r="E13074" i="13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B13072" i="131"/>
  <c r="AA13072" i="131"/>
  <c r="Z13072" i="131"/>
  <c r="Y13072" i="131"/>
  <c r="X13072" i="131"/>
  <c r="W13072" i="131"/>
  <c r="V13072" i="131"/>
  <c r="U13072" i="131"/>
  <c r="T13072" i="131"/>
  <c r="S13072" i="131"/>
  <c r="R13072" i="131"/>
  <c r="Q13072" i="131"/>
  <c r="P13072" i="131"/>
  <c r="O13072" i="131"/>
  <c r="N13072" i="131"/>
  <c r="M13072" i="131"/>
  <c r="L13072" i="131"/>
  <c r="K13072" i="131"/>
  <c r="J13072" i="131"/>
  <c r="I13072" i="131"/>
  <c r="H13072" i="131"/>
  <c r="G13072" i="131"/>
  <c r="F13072" i="131"/>
  <c r="E13072" i="13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B13070" i="131"/>
  <c r="AA13070" i="131"/>
  <c r="Z13070" i="131"/>
  <c r="Y13070" i="131"/>
  <c r="X13070" i="131"/>
  <c r="W13070" i="131"/>
  <c r="V13070" i="131"/>
  <c r="U13070" i="131"/>
  <c r="T13070" i="131"/>
  <c r="S13070" i="131"/>
  <c r="R13070" i="131"/>
  <c r="Q13070" i="131"/>
  <c r="P13070" i="131"/>
  <c r="O13070" i="131"/>
  <c r="N13070" i="131"/>
  <c r="M13070" i="131"/>
  <c r="L13070" i="131"/>
  <c r="K13070" i="131"/>
  <c r="J13070" i="131"/>
  <c r="I13070" i="131"/>
  <c r="H13070" i="131"/>
  <c r="G13070" i="131"/>
  <c r="F13070" i="131"/>
  <c r="E13070" i="13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B13068" i="131"/>
  <c r="AA13068" i="131"/>
  <c r="Z13068" i="131"/>
  <c r="Y13068" i="131"/>
  <c r="X13068" i="131"/>
  <c r="W13068" i="131"/>
  <c r="V13068" i="131"/>
  <c r="U13068" i="131"/>
  <c r="T13068" i="131"/>
  <c r="S13068" i="131"/>
  <c r="R13068" i="131"/>
  <c r="Q13068" i="131"/>
  <c r="P13068" i="131"/>
  <c r="O13068" i="131"/>
  <c r="N13068" i="131"/>
  <c r="M13068" i="131"/>
  <c r="L13068" i="131"/>
  <c r="K13068" i="131"/>
  <c r="J13068" i="131"/>
  <c r="I13068" i="131"/>
  <c r="H13068" i="131"/>
  <c r="G13068" i="131"/>
  <c r="F13068" i="131"/>
  <c r="E13068" i="13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B13066" i="131"/>
  <c r="AA13066" i="131"/>
  <c r="Z13066" i="131"/>
  <c r="Y13066" i="131"/>
  <c r="X13066" i="131"/>
  <c r="W13066" i="131"/>
  <c r="V13066" i="131"/>
  <c r="U13066" i="131"/>
  <c r="T13066" i="131"/>
  <c r="S13066" i="131"/>
  <c r="R13066" i="131"/>
  <c r="Q13066" i="131"/>
  <c r="P13066" i="131"/>
  <c r="O13066" i="131"/>
  <c r="N13066" i="131"/>
  <c r="M13066" i="131"/>
  <c r="L13066" i="131"/>
  <c r="K13066" i="131"/>
  <c r="J13066" i="131"/>
  <c r="I13066" i="131"/>
  <c r="H13066" i="131"/>
  <c r="G13066" i="131"/>
  <c r="F13066" i="131"/>
  <c r="E13066" i="13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B13064" i="131"/>
  <c r="AA13064" i="131"/>
  <c r="Z13064" i="131"/>
  <c r="Y13064" i="131"/>
  <c r="X13064" i="131"/>
  <c r="W13064" i="131"/>
  <c r="V13064" i="131"/>
  <c r="U13064" i="131"/>
  <c r="T13064" i="131"/>
  <c r="S13064" i="131"/>
  <c r="R13064" i="131"/>
  <c r="Q13064" i="131"/>
  <c r="P13064" i="131"/>
  <c r="O13064" i="131"/>
  <c r="N13064" i="131"/>
  <c r="M13064" i="131"/>
  <c r="L13064" i="131"/>
  <c r="K13064" i="131"/>
  <c r="J13064" i="131"/>
  <c r="I13064" i="131"/>
  <c r="H13064" i="131"/>
  <c r="G13064" i="131"/>
  <c r="F13064" i="131"/>
  <c r="E13064" i="13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B13062" i="131"/>
  <c r="AA13062" i="131"/>
  <c r="Z13062" i="131"/>
  <c r="Y13062" i="131"/>
  <c r="X13062" i="131"/>
  <c r="W13062" i="131"/>
  <c r="V13062" i="131"/>
  <c r="U13062" i="131"/>
  <c r="T13062" i="131"/>
  <c r="S13062" i="131"/>
  <c r="R13062" i="131"/>
  <c r="Q13062" i="131"/>
  <c r="P13062" i="131"/>
  <c r="O13062" i="131"/>
  <c r="N13062" i="131"/>
  <c r="M13062" i="131"/>
  <c r="L13062" i="131"/>
  <c r="K13062" i="131"/>
  <c r="J13062" i="131"/>
  <c r="I13062" i="131"/>
  <c r="H13062" i="131"/>
  <c r="G13062" i="131"/>
  <c r="F13062" i="131"/>
  <c r="E13062" i="13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X13048" i="131"/>
  <c r="W13048" i="131"/>
  <c r="V13048" i="131"/>
  <c r="U13048" i="131"/>
  <c r="T13048" i="131"/>
  <c r="S13048" i="131"/>
  <c r="R13048" i="131"/>
  <c r="Q13048" i="131"/>
  <c r="P13048" i="131"/>
  <c r="O13048" i="131"/>
  <c r="N13048" i="131"/>
  <c r="M13048" i="131"/>
  <c r="L13048" i="131"/>
  <c r="K13048" i="131"/>
  <c r="J13048" i="131"/>
  <c r="I13048" i="131"/>
  <c r="H13048" i="131"/>
  <c r="G13048" i="13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X13046" i="131"/>
  <c r="W13046" i="131"/>
  <c r="V13046" i="131"/>
  <c r="U13046" i="131"/>
  <c r="T13046" i="131"/>
  <c r="S13046" i="131"/>
  <c r="R13046" i="131"/>
  <c r="Q13046" i="131"/>
  <c r="P13046" i="131"/>
  <c r="O13046" i="131"/>
  <c r="N13046" i="131"/>
  <c r="M13046" i="131"/>
  <c r="L13046" i="131"/>
  <c r="K13046" i="131"/>
  <c r="J13046" i="131"/>
  <c r="I13046" i="131"/>
  <c r="H13046" i="131"/>
  <c r="G13046" i="13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X13044" i="131"/>
  <c r="W13044" i="131"/>
  <c r="V13044" i="131"/>
  <c r="U13044" i="131"/>
  <c r="T13044" i="131"/>
  <c r="S13044" i="131"/>
  <c r="R13044" i="131"/>
  <c r="Q13044" i="131"/>
  <c r="P13044" i="131"/>
  <c r="O13044" i="131"/>
  <c r="N13044" i="131"/>
  <c r="M13044" i="131"/>
  <c r="L13044" i="131"/>
  <c r="K13044" i="131"/>
  <c r="J13044" i="131"/>
  <c r="I13044" i="131"/>
  <c r="H13044" i="131"/>
  <c r="G13044" i="13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X13042" i="131"/>
  <c r="W13042" i="131"/>
  <c r="V13042" i="131"/>
  <c r="U13042" i="131"/>
  <c r="T13042" i="131"/>
  <c r="S13042" i="131"/>
  <c r="R13042" i="131"/>
  <c r="Q13042" i="131"/>
  <c r="P13042" i="131"/>
  <c r="O13042" i="131"/>
  <c r="N13042" i="131"/>
  <c r="M13042" i="131"/>
  <c r="L13042" i="131"/>
  <c r="K13042" i="131"/>
  <c r="J13042" i="131"/>
  <c r="I13042" i="131"/>
  <c r="H13042" i="131"/>
  <c r="G13042" i="13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X13040" i="131"/>
  <c r="W13040" i="131"/>
  <c r="V13040" i="131"/>
  <c r="U13040" i="131"/>
  <c r="T13040" i="131"/>
  <c r="S13040" i="131"/>
  <c r="R13040" i="131"/>
  <c r="Q13040" i="131"/>
  <c r="P13040" i="131"/>
  <c r="O13040" i="131"/>
  <c r="N13040" i="131"/>
  <c r="M13040" i="131"/>
  <c r="L13040" i="131"/>
  <c r="K13040" i="131"/>
  <c r="J13040" i="131"/>
  <c r="I13040" i="131"/>
  <c r="H13040" i="131"/>
  <c r="G13040" i="13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X13038" i="131"/>
  <c r="W13038" i="131"/>
  <c r="V13038" i="131"/>
  <c r="U13038" i="131"/>
  <c r="T13038" i="131"/>
  <c r="S13038" i="131"/>
  <c r="R13038" i="131"/>
  <c r="Q13038" i="131"/>
  <c r="P13038" i="131"/>
  <c r="O13038" i="131"/>
  <c r="N13038" i="131"/>
  <c r="M13038" i="131"/>
  <c r="L13038" i="131"/>
  <c r="K13038" i="131"/>
  <c r="J13038" i="131"/>
  <c r="I13038" i="131"/>
  <c r="H13038" i="131"/>
  <c r="G13038" i="13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X13036" i="131"/>
  <c r="W13036" i="131"/>
  <c r="V13036" i="131"/>
  <c r="U13036" i="131"/>
  <c r="T13036" i="131"/>
  <c r="S13036" i="131"/>
  <c r="R13036" i="131"/>
  <c r="Q13036" i="131"/>
  <c r="P13036" i="131"/>
  <c r="O13036" i="131"/>
  <c r="N13036" i="131"/>
  <c r="M13036" i="131"/>
  <c r="L13036" i="131"/>
  <c r="K13036" i="131"/>
  <c r="J13036" i="131"/>
  <c r="I13036" i="131"/>
  <c r="H13036" i="131"/>
  <c r="G13036" i="13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X13034" i="131"/>
  <c r="W13034" i="131"/>
  <c r="V13034" i="131"/>
  <c r="U13034" i="131"/>
  <c r="T13034" i="131"/>
  <c r="S13034" i="131"/>
  <c r="R13034" i="131"/>
  <c r="Q13034" i="131"/>
  <c r="P13034" i="131"/>
  <c r="O13034" i="131"/>
  <c r="N13034" i="131"/>
  <c r="M13034" i="131"/>
  <c r="L13034" i="131"/>
  <c r="K13034" i="131"/>
  <c r="J13034" i="131"/>
  <c r="I13034" i="131"/>
  <c r="H13034" i="131"/>
  <c r="G13034" i="13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X13032" i="131"/>
  <c r="W13032" i="131"/>
  <c r="V13032" i="131"/>
  <c r="U13032" i="131"/>
  <c r="T13032" i="131"/>
  <c r="S13032" i="131"/>
  <c r="R13032" i="131"/>
  <c r="Q13032" i="131"/>
  <c r="P13032" i="131"/>
  <c r="O13032" i="131"/>
  <c r="N13032" i="131"/>
  <c r="M13032" i="131"/>
  <c r="L13032" i="131"/>
  <c r="K13032" i="131"/>
  <c r="J13032" i="131"/>
  <c r="I13032" i="131"/>
  <c r="H13032" i="131"/>
  <c r="G13032" i="13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Z13018" i="131"/>
  <c r="Y13018" i="131"/>
  <c r="X13018" i="131"/>
  <c r="W13018" i="131"/>
  <c r="V13018" i="131"/>
  <c r="U13018" i="131"/>
  <c r="T13018" i="131"/>
  <c r="S13018" i="131"/>
  <c r="R13018" i="131"/>
  <c r="Q13018" i="131"/>
  <c r="P13018" i="131"/>
  <c r="O13018" i="131"/>
  <c r="N13018" i="131"/>
  <c r="M13018" i="131"/>
  <c r="L13018" i="131"/>
  <c r="K13018" i="131"/>
  <c r="J13018" i="131"/>
  <c r="I13018" i="131"/>
  <c r="H13018" i="131"/>
  <c r="G13018" i="131"/>
  <c r="F13018" i="131"/>
  <c r="E13018" i="131"/>
  <c r="D13018" i="131"/>
  <c r="C13018" i="13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Z13016" i="131"/>
  <c r="Y13016" i="131"/>
  <c r="X13016" i="131"/>
  <c r="W13016" i="131"/>
  <c r="V13016" i="131"/>
  <c r="U13016" i="131"/>
  <c r="T13016" i="131"/>
  <c r="S13016" i="131"/>
  <c r="R13016" i="131"/>
  <c r="Q13016" i="131"/>
  <c r="P13016" i="131"/>
  <c r="O13016" i="131"/>
  <c r="N13016" i="131"/>
  <c r="M13016" i="131"/>
  <c r="L13016" i="131"/>
  <c r="K13016" i="131"/>
  <c r="J13016" i="131"/>
  <c r="I13016" i="131"/>
  <c r="H13016" i="131"/>
  <c r="G13016" i="131"/>
  <c r="F13016" i="131"/>
  <c r="E13016" i="131"/>
  <c r="D13016" i="131"/>
  <c r="C13016" i="13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Z13014" i="131"/>
  <c r="Y13014" i="131"/>
  <c r="X13014" i="131"/>
  <c r="W13014" i="131"/>
  <c r="V13014" i="131"/>
  <c r="U13014" i="131"/>
  <c r="T13014" i="131"/>
  <c r="S13014" i="131"/>
  <c r="R13014" i="131"/>
  <c r="Q13014" i="131"/>
  <c r="P13014" i="131"/>
  <c r="O13014" i="131"/>
  <c r="N13014" i="131"/>
  <c r="M13014" i="131"/>
  <c r="L13014" i="131"/>
  <c r="K13014" i="131"/>
  <c r="J13014" i="131"/>
  <c r="I13014" i="131"/>
  <c r="H13014" i="131"/>
  <c r="G13014" i="131"/>
  <c r="F13014" i="131"/>
  <c r="E13014" i="131"/>
  <c r="D13014" i="131"/>
  <c r="C13014" i="13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Z13012" i="131"/>
  <c r="Y13012" i="131"/>
  <c r="X13012" i="131"/>
  <c r="W13012" i="131"/>
  <c r="V13012" i="131"/>
  <c r="U13012" i="131"/>
  <c r="T13012" i="131"/>
  <c r="S13012" i="131"/>
  <c r="R13012" i="131"/>
  <c r="Q13012" i="131"/>
  <c r="P13012" i="131"/>
  <c r="O13012" i="131"/>
  <c r="N13012" i="131"/>
  <c r="M13012" i="131"/>
  <c r="L13012" i="131"/>
  <c r="K13012" i="131"/>
  <c r="J13012" i="131"/>
  <c r="I13012" i="131"/>
  <c r="H13012" i="131"/>
  <c r="G13012" i="131"/>
  <c r="F13012" i="131"/>
  <c r="E13012" i="131"/>
  <c r="D13012" i="131"/>
  <c r="C13012" i="13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Z13010" i="131"/>
  <c r="Y13010" i="131"/>
  <c r="X13010" i="131"/>
  <c r="W13010" i="131"/>
  <c r="V13010" i="131"/>
  <c r="U13010" i="131"/>
  <c r="T13010" i="131"/>
  <c r="S13010" i="131"/>
  <c r="R13010" i="131"/>
  <c r="Q13010" i="131"/>
  <c r="P13010" i="131"/>
  <c r="O13010" i="131"/>
  <c r="N13010" i="131"/>
  <c r="M13010" i="131"/>
  <c r="L13010" i="131"/>
  <c r="K13010" i="131"/>
  <c r="J13010" i="131"/>
  <c r="I13010" i="131"/>
  <c r="H13010" i="131"/>
  <c r="G13010" i="131"/>
  <c r="F13010" i="131"/>
  <c r="E13010" i="131"/>
  <c r="D13010" i="131"/>
  <c r="C13010" i="13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Z13008" i="131"/>
  <c r="Y13008" i="131"/>
  <c r="X13008" i="131"/>
  <c r="W13008" i="131"/>
  <c r="V13008" i="131"/>
  <c r="U13008" i="131"/>
  <c r="T13008" i="131"/>
  <c r="S13008" i="131"/>
  <c r="R13008" i="131"/>
  <c r="Q13008" i="131"/>
  <c r="P13008" i="131"/>
  <c r="O13008" i="131"/>
  <c r="N13008" i="131"/>
  <c r="M13008" i="131"/>
  <c r="L13008" i="131"/>
  <c r="K13008" i="131"/>
  <c r="J13008" i="131"/>
  <c r="I13008" i="131"/>
  <c r="H13008" i="131"/>
  <c r="G13008" i="131"/>
  <c r="F13008" i="131"/>
  <c r="E13008" i="131"/>
  <c r="D13008" i="131"/>
  <c r="C13008" i="13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Z13006" i="131"/>
  <c r="Y13006" i="131"/>
  <c r="X13006" i="131"/>
  <c r="W13006" i="131"/>
  <c r="V13006" i="131"/>
  <c r="U13006" i="131"/>
  <c r="T13006" i="131"/>
  <c r="S13006" i="131"/>
  <c r="R13006" i="131"/>
  <c r="Q13006" i="131"/>
  <c r="P13006" i="131"/>
  <c r="O13006" i="131"/>
  <c r="N13006" i="131"/>
  <c r="M13006" i="131"/>
  <c r="L13006" i="131"/>
  <c r="K13006" i="131"/>
  <c r="J13006" i="131"/>
  <c r="I13006" i="131"/>
  <c r="H13006" i="131"/>
  <c r="G13006" i="131"/>
  <c r="F13006" i="131"/>
  <c r="E13006" i="131"/>
  <c r="D13006" i="131"/>
  <c r="C13006" i="13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Z13004" i="131"/>
  <c r="Y13004" i="131"/>
  <c r="X13004" i="131"/>
  <c r="W13004" i="131"/>
  <c r="V13004" i="131"/>
  <c r="U13004" i="131"/>
  <c r="T13004" i="131"/>
  <c r="S13004" i="131"/>
  <c r="R13004" i="131"/>
  <c r="Q13004" i="131"/>
  <c r="P13004" i="131"/>
  <c r="O13004" i="131"/>
  <c r="N13004" i="131"/>
  <c r="M13004" i="131"/>
  <c r="L13004" i="131"/>
  <c r="K13004" i="131"/>
  <c r="J13004" i="131"/>
  <c r="I13004" i="131"/>
  <c r="H13004" i="131"/>
  <c r="G13004" i="131"/>
  <c r="F13004" i="131"/>
  <c r="E13004" i="131"/>
  <c r="D13004" i="131"/>
  <c r="C13004" i="13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Z13002" i="131"/>
  <c r="Y13002" i="131"/>
  <c r="X13002" i="131"/>
  <c r="W13002" i="131"/>
  <c r="V13002" i="131"/>
  <c r="U13002" i="131"/>
  <c r="T13002" i="131"/>
  <c r="S13002" i="131"/>
  <c r="R13002" i="131"/>
  <c r="Q13002" i="131"/>
  <c r="P13002" i="131"/>
  <c r="O13002" i="131"/>
  <c r="N13002" i="131"/>
  <c r="M13002" i="131"/>
  <c r="L13002" i="131"/>
  <c r="K13002" i="131"/>
  <c r="J13002" i="131"/>
  <c r="I13002" i="131"/>
  <c r="H13002" i="131"/>
  <c r="G13002" i="131"/>
  <c r="F13002" i="131"/>
  <c r="E13002" i="131"/>
  <c r="D13002" i="131"/>
  <c r="C13002" i="13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B12988" i="131"/>
  <c r="AA12988" i="131"/>
  <c r="Z12988" i="131"/>
  <c r="Y12988" i="131"/>
  <c r="X12988" i="131"/>
  <c r="W12988" i="131"/>
  <c r="V12988" i="131"/>
  <c r="U12988" i="131"/>
  <c r="T12988" i="131"/>
  <c r="S12988" i="131"/>
  <c r="R12988" i="131"/>
  <c r="Q12988" i="131"/>
  <c r="P12988" i="131"/>
  <c r="O12988" i="131"/>
  <c r="N12988" i="131"/>
  <c r="M12988" i="131"/>
  <c r="L12988" i="131"/>
  <c r="K12988" i="131"/>
  <c r="J12988" i="131"/>
  <c r="I12988" i="131"/>
  <c r="H12988" i="131"/>
  <c r="G12988" i="131"/>
  <c r="F12988" i="131"/>
  <c r="E12988" i="131"/>
  <c r="D12988" i="131"/>
  <c r="C12988" i="13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B12986" i="131"/>
  <c r="AA12986" i="131"/>
  <c r="Z12986" i="131"/>
  <c r="Y12986" i="131"/>
  <c r="X12986" i="131"/>
  <c r="W12986" i="131"/>
  <c r="V12986" i="131"/>
  <c r="U12986" i="131"/>
  <c r="T12986" i="131"/>
  <c r="S12986" i="131"/>
  <c r="R12986" i="131"/>
  <c r="Q12986" i="131"/>
  <c r="P12986" i="131"/>
  <c r="O12986" i="131"/>
  <c r="N12986" i="131"/>
  <c r="M12986" i="131"/>
  <c r="L12986" i="131"/>
  <c r="K12986" i="131"/>
  <c r="J12986" i="131"/>
  <c r="I12986" i="131"/>
  <c r="H12986" i="131"/>
  <c r="G12986" i="131"/>
  <c r="F12986" i="131"/>
  <c r="E12986" i="131"/>
  <c r="D12986" i="131"/>
  <c r="C12986" i="13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B12984" i="131"/>
  <c r="AA12984" i="131"/>
  <c r="Z12984" i="131"/>
  <c r="Y12984" i="131"/>
  <c r="X12984" i="131"/>
  <c r="W12984" i="131"/>
  <c r="V12984" i="131"/>
  <c r="U12984" i="131"/>
  <c r="T12984" i="131"/>
  <c r="S12984" i="131"/>
  <c r="R12984" i="131"/>
  <c r="Q12984" i="131"/>
  <c r="P12984" i="131"/>
  <c r="O12984" i="131"/>
  <c r="N12984" i="131"/>
  <c r="M12984" i="131"/>
  <c r="L12984" i="131"/>
  <c r="K12984" i="131"/>
  <c r="J12984" i="131"/>
  <c r="I12984" i="131"/>
  <c r="H12984" i="131"/>
  <c r="G12984" i="131"/>
  <c r="F12984" i="131"/>
  <c r="E12984" i="131"/>
  <c r="D12984" i="131"/>
  <c r="C12984" i="13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B12982" i="131"/>
  <c r="AA12982" i="131"/>
  <c r="Z12982" i="131"/>
  <c r="Y12982" i="131"/>
  <c r="X12982" i="131"/>
  <c r="W12982" i="131"/>
  <c r="V12982" i="131"/>
  <c r="U12982" i="131"/>
  <c r="T12982" i="131"/>
  <c r="S12982" i="131"/>
  <c r="R12982" i="131"/>
  <c r="Q12982" i="131"/>
  <c r="P12982" i="131"/>
  <c r="O12982" i="131"/>
  <c r="N12982" i="131"/>
  <c r="M12982" i="131"/>
  <c r="L12982" i="131"/>
  <c r="K12982" i="131"/>
  <c r="J12982" i="131"/>
  <c r="I12982" i="131"/>
  <c r="H12982" i="131"/>
  <c r="G12982" i="131"/>
  <c r="F12982" i="131"/>
  <c r="E12982" i="131"/>
  <c r="D12982" i="131"/>
  <c r="C12982" i="13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B12980" i="131"/>
  <c r="AA12980" i="131"/>
  <c r="Z12980" i="131"/>
  <c r="Y12980" i="131"/>
  <c r="X12980" i="131"/>
  <c r="W12980" i="131"/>
  <c r="V12980" i="131"/>
  <c r="U12980" i="131"/>
  <c r="T12980" i="131"/>
  <c r="S12980" i="131"/>
  <c r="R12980" i="131"/>
  <c r="Q12980" i="131"/>
  <c r="P12980" i="131"/>
  <c r="O12980" i="131"/>
  <c r="N12980" i="131"/>
  <c r="M12980" i="131"/>
  <c r="L12980" i="131"/>
  <c r="K12980" i="131"/>
  <c r="J12980" i="131"/>
  <c r="I12980" i="131"/>
  <c r="H12980" i="131"/>
  <c r="G12980" i="131"/>
  <c r="F12980" i="131"/>
  <c r="E12980" i="131"/>
  <c r="D12980" i="131"/>
  <c r="C12980" i="13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B12978" i="131"/>
  <c r="AA12978" i="131"/>
  <c r="Z12978" i="131"/>
  <c r="Y12978" i="131"/>
  <c r="X12978" i="131"/>
  <c r="W12978" i="131"/>
  <c r="V12978" i="131"/>
  <c r="U12978" i="131"/>
  <c r="T12978" i="131"/>
  <c r="S12978" i="131"/>
  <c r="R12978" i="131"/>
  <c r="Q12978" i="131"/>
  <c r="P12978" i="131"/>
  <c r="O12978" i="131"/>
  <c r="N12978" i="131"/>
  <c r="M12978" i="131"/>
  <c r="L12978" i="131"/>
  <c r="K12978" i="131"/>
  <c r="J12978" i="131"/>
  <c r="I12978" i="131"/>
  <c r="H12978" i="131"/>
  <c r="G12978" i="131"/>
  <c r="F12978" i="131"/>
  <c r="E12978" i="131"/>
  <c r="D12978" i="131"/>
  <c r="C12978" i="13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B12976" i="131"/>
  <c r="AA12976" i="131"/>
  <c r="Z12976" i="131"/>
  <c r="Y12976" i="131"/>
  <c r="X12976" i="131"/>
  <c r="W12976" i="131"/>
  <c r="V12976" i="131"/>
  <c r="U12976" i="131"/>
  <c r="T12976" i="131"/>
  <c r="S12976" i="131"/>
  <c r="R12976" i="131"/>
  <c r="Q12976" i="131"/>
  <c r="P12976" i="131"/>
  <c r="O12976" i="131"/>
  <c r="N12976" i="131"/>
  <c r="M12976" i="131"/>
  <c r="L12976" i="131"/>
  <c r="K12976" i="131"/>
  <c r="J12976" i="131"/>
  <c r="I12976" i="131"/>
  <c r="H12976" i="131"/>
  <c r="G12976" i="131"/>
  <c r="F12976" i="131"/>
  <c r="E12976" i="131"/>
  <c r="D12976" i="131"/>
  <c r="C12976" i="13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B12974" i="131"/>
  <c r="AA12974" i="131"/>
  <c r="Z12974" i="131"/>
  <c r="Y12974" i="131"/>
  <c r="X12974" i="131"/>
  <c r="W12974" i="131"/>
  <c r="V12974" i="131"/>
  <c r="U12974" i="131"/>
  <c r="T12974" i="131"/>
  <c r="S12974" i="131"/>
  <c r="R12974" i="131"/>
  <c r="Q12974" i="131"/>
  <c r="P12974" i="131"/>
  <c r="O12974" i="131"/>
  <c r="N12974" i="131"/>
  <c r="M12974" i="131"/>
  <c r="L12974" i="131"/>
  <c r="K12974" i="131"/>
  <c r="J12974" i="131"/>
  <c r="I12974" i="131"/>
  <c r="H12974" i="131"/>
  <c r="G12974" i="131"/>
  <c r="F12974" i="131"/>
  <c r="E12974" i="131"/>
  <c r="D12974" i="131"/>
  <c r="C12974" i="13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B12972" i="131"/>
  <c r="AA12972" i="131"/>
  <c r="Z12972" i="131"/>
  <c r="Y12972" i="131"/>
  <c r="X12972" i="131"/>
  <c r="W12972" i="131"/>
  <c r="V12972" i="131"/>
  <c r="U12972" i="131"/>
  <c r="T12972" i="131"/>
  <c r="S12972" i="131"/>
  <c r="R12972" i="131"/>
  <c r="Q12972" i="131"/>
  <c r="P12972" i="131"/>
  <c r="O12972" i="131"/>
  <c r="N12972" i="131"/>
  <c r="M12972" i="131"/>
  <c r="L12972" i="131"/>
  <c r="K12972" i="131"/>
  <c r="J12972" i="131"/>
  <c r="I12972" i="131"/>
  <c r="H12972" i="131"/>
  <c r="G12972" i="131"/>
  <c r="F12972" i="131"/>
  <c r="E12972" i="131"/>
  <c r="D12972" i="131"/>
  <c r="C12972" i="13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B12958" i="131"/>
  <c r="AA12958" i="131"/>
  <c r="Z12958" i="131"/>
  <c r="Y12958" i="131"/>
  <c r="X12958" i="131"/>
  <c r="W12958" i="131"/>
  <c r="V12958" i="131"/>
  <c r="U12958" i="131"/>
  <c r="T12958" i="131"/>
  <c r="S12958" i="131"/>
  <c r="R12958" i="131"/>
  <c r="Q12958" i="131"/>
  <c r="P12958" i="131"/>
  <c r="O12958" i="131"/>
  <c r="N12958" i="131"/>
  <c r="M12958" i="131"/>
  <c r="L12958" i="131"/>
  <c r="K12958" i="131"/>
  <c r="J12958" i="131"/>
  <c r="I12958" i="131"/>
  <c r="H12958" i="131"/>
  <c r="G12958" i="131"/>
  <c r="F12958" i="131"/>
  <c r="E12958" i="13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B12956" i="131"/>
  <c r="AA12956" i="131"/>
  <c r="Z12956" i="131"/>
  <c r="Y12956" i="131"/>
  <c r="X12956" i="131"/>
  <c r="W12956" i="131"/>
  <c r="V12956" i="131"/>
  <c r="U12956" i="131"/>
  <c r="T12956" i="131"/>
  <c r="S12956" i="131"/>
  <c r="R12956" i="131"/>
  <c r="Q12956" i="131"/>
  <c r="P12956" i="131"/>
  <c r="O12956" i="131"/>
  <c r="N12956" i="131"/>
  <c r="M12956" i="131"/>
  <c r="L12956" i="131"/>
  <c r="K12956" i="131"/>
  <c r="J12956" i="131"/>
  <c r="I12956" i="131"/>
  <c r="H12956" i="131"/>
  <c r="G12956" i="131"/>
  <c r="F12956" i="131"/>
  <c r="E12956" i="13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B12954" i="131"/>
  <c r="AA12954" i="131"/>
  <c r="Z12954" i="131"/>
  <c r="Y12954" i="131"/>
  <c r="X12954" i="131"/>
  <c r="W12954" i="131"/>
  <c r="V12954" i="131"/>
  <c r="U12954" i="131"/>
  <c r="T12954" i="131"/>
  <c r="S12954" i="131"/>
  <c r="R12954" i="131"/>
  <c r="Q12954" i="131"/>
  <c r="P12954" i="131"/>
  <c r="O12954" i="131"/>
  <c r="N12954" i="131"/>
  <c r="M12954" i="131"/>
  <c r="L12954" i="131"/>
  <c r="K12954" i="131"/>
  <c r="J12954" i="131"/>
  <c r="I12954" i="131"/>
  <c r="H12954" i="131"/>
  <c r="G12954" i="131"/>
  <c r="F12954" i="131"/>
  <c r="E12954" i="13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B12952" i="131"/>
  <c r="AA12952" i="131"/>
  <c r="Z12952" i="131"/>
  <c r="Y12952" i="131"/>
  <c r="X12952" i="131"/>
  <c r="W12952" i="131"/>
  <c r="V12952" i="131"/>
  <c r="U12952" i="131"/>
  <c r="T12952" i="131"/>
  <c r="S12952" i="131"/>
  <c r="R12952" i="131"/>
  <c r="Q12952" i="131"/>
  <c r="P12952" i="131"/>
  <c r="O12952" i="131"/>
  <c r="N12952" i="131"/>
  <c r="M12952" i="131"/>
  <c r="L12952" i="131"/>
  <c r="K12952" i="131"/>
  <c r="J12952" i="131"/>
  <c r="I12952" i="131"/>
  <c r="H12952" i="131"/>
  <c r="G12952" i="131"/>
  <c r="F12952" i="131"/>
  <c r="E12952" i="13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B12950" i="131"/>
  <c r="AA12950" i="131"/>
  <c r="Z12950" i="131"/>
  <c r="Y12950" i="131"/>
  <c r="X12950" i="131"/>
  <c r="W12950" i="131"/>
  <c r="V12950" i="131"/>
  <c r="U12950" i="131"/>
  <c r="T12950" i="131"/>
  <c r="S12950" i="131"/>
  <c r="R12950" i="131"/>
  <c r="Q12950" i="131"/>
  <c r="P12950" i="131"/>
  <c r="O12950" i="131"/>
  <c r="N12950" i="131"/>
  <c r="M12950" i="131"/>
  <c r="L12950" i="131"/>
  <c r="K12950" i="131"/>
  <c r="J12950" i="131"/>
  <c r="I12950" i="131"/>
  <c r="H12950" i="131"/>
  <c r="G12950" i="131"/>
  <c r="F12950" i="131"/>
  <c r="E12950" i="13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B12948" i="131"/>
  <c r="AA12948" i="131"/>
  <c r="Z12948" i="131"/>
  <c r="Y12948" i="131"/>
  <c r="X12948" i="131"/>
  <c r="W12948" i="131"/>
  <c r="V12948" i="131"/>
  <c r="U12948" i="131"/>
  <c r="T12948" i="131"/>
  <c r="S12948" i="131"/>
  <c r="R12948" i="131"/>
  <c r="Q12948" i="131"/>
  <c r="P12948" i="131"/>
  <c r="O12948" i="131"/>
  <c r="N12948" i="131"/>
  <c r="M12948" i="131"/>
  <c r="L12948" i="131"/>
  <c r="K12948" i="131"/>
  <c r="J12948" i="131"/>
  <c r="I12948" i="131"/>
  <c r="H12948" i="131"/>
  <c r="G12948" i="131"/>
  <c r="F12948" i="131"/>
  <c r="E12948" i="13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B12946" i="131"/>
  <c r="AA12946" i="131"/>
  <c r="Z12946" i="131"/>
  <c r="Y12946" i="131"/>
  <c r="X12946" i="131"/>
  <c r="W12946" i="131"/>
  <c r="V12946" i="131"/>
  <c r="U12946" i="131"/>
  <c r="T12946" i="131"/>
  <c r="S12946" i="131"/>
  <c r="R12946" i="131"/>
  <c r="Q12946" i="131"/>
  <c r="P12946" i="131"/>
  <c r="O12946" i="131"/>
  <c r="N12946" i="131"/>
  <c r="M12946" i="131"/>
  <c r="L12946" i="131"/>
  <c r="K12946" i="131"/>
  <c r="J12946" i="131"/>
  <c r="I12946" i="131"/>
  <c r="H12946" i="131"/>
  <c r="G12946" i="131"/>
  <c r="F12946" i="131"/>
  <c r="E12946" i="13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B12944" i="131"/>
  <c r="AA12944" i="131"/>
  <c r="Z12944" i="131"/>
  <c r="Y12944" i="131"/>
  <c r="X12944" i="131"/>
  <c r="W12944" i="131"/>
  <c r="V12944" i="131"/>
  <c r="U12944" i="131"/>
  <c r="T12944" i="131"/>
  <c r="S12944" i="131"/>
  <c r="R12944" i="131"/>
  <c r="Q12944" i="131"/>
  <c r="P12944" i="131"/>
  <c r="O12944" i="131"/>
  <c r="N12944" i="131"/>
  <c r="M12944" i="131"/>
  <c r="L12944" i="131"/>
  <c r="K12944" i="131"/>
  <c r="J12944" i="131"/>
  <c r="I12944" i="131"/>
  <c r="H12944" i="131"/>
  <c r="G12944" i="131"/>
  <c r="F12944" i="131"/>
  <c r="E12944" i="13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B12942" i="131"/>
  <c r="AA12942" i="131"/>
  <c r="Z12942" i="131"/>
  <c r="Y12942" i="131"/>
  <c r="X12942" i="131"/>
  <c r="W12942" i="131"/>
  <c r="V12942" i="131"/>
  <c r="U12942" i="131"/>
  <c r="T12942" i="131"/>
  <c r="S12942" i="131"/>
  <c r="R12942" i="131"/>
  <c r="Q12942" i="131"/>
  <c r="P12942" i="131"/>
  <c r="O12942" i="131"/>
  <c r="N12942" i="131"/>
  <c r="M12942" i="131"/>
  <c r="L12942" i="131"/>
  <c r="K12942" i="131"/>
  <c r="J12942" i="131"/>
  <c r="I12942" i="131"/>
  <c r="H12942" i="131"/>
  <c r="G12942" i="131"/>
  <c r="F12942" i="131"/>
  <c r="E12942" i="13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X12928" i="131"/>
  <c r="W12928" i="131"/>
  <c r="V12928" i="131"/>
  <c r="U12928" i="131"/>
  <c r="T12928" i="131"/>
  <c r="S12928" i="131"/>
  <c r="R12928" i="131"/>
  <c r="Q12928" i="131"/>
  <c r="P12928" i="131"/>
  <c r="O12928" i="131"/>
  <c r="N12928" i="131"/>
  <c r="M12928" i="131"/>
  <c r="L12928" i="131"/>
  <c r="K12928" i="131"/>
  <c r="J12928" i="131"/>
  <c r="I12928" i="131"/>
  <c r="H12928" i="131"/>
  <c r="G12928" i="13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X12926" i="131"/>
  <c r="W12926" i="131"/>
  <c r="V12926" i="131"/>
  <c r="U12926" i="131"/>
  <c r="T12926" i="131"/>
  <c r="S12926" i="131"/>
  <c r="R12926" i="131"/>
  <c r="Q12926" i="131"/>
  <c r="P12926" i="131"/>
  <c r="O12926" i="131"/>
  <c r="N12926" i="131"/>
  <c r="M12926" i="131"/>
  <c r="L12926" i="131"/>
  <c r="K12926" i="131"/>
  <c r="J12926" i="131"/>
  <c r="I12926" i="131"/>
  <c r="H12926" i="131"/>
  <c r="G12926" i="13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X12924" i="131"/>
  <c r="W12924" i="131"/>
  <c r="V12924" i="131"/>
  <c r="U12924" i="131"/>
  <c r="T12924" i="131"/>
  <c r="S12924" i="131"/>
  <c r="R12924" i="131"/>
  <c r="Q12924" i="131"/>
  <c r="P12924" i="131"/>
  <c r="O12924" i="131"/>
  <c r="N12924" i="131"/>
  <c r="M12924" i="131"/>
  <c r="L12924" i="131"/>
  <c r="K12924" i="131"/>
  <c r="J12924" i="131"/>
  <c r="I12924" i="131"/>
  <c r="H12924" i="131"/>
  <c r="G12924" i="13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X12922" i="131"/>
  <c r="W12922" i="131"/>
  <c r="V12922" i="131"/>
  <c r="U12922" i="131"/>
  <c r="T12922" i="131"/>
  <c r="S12922" i="131"/>
  <c r="R12922" i="131"/>
  <c r="Q12922" i="131"/>
  <c r="P12922" i="131"/>
  <c r="O12922" i="131"/>
  <c r="N12922" i="131"/>
  <c r="M12922" i="131"/>
  <c r="L12922" i="131"/>
  <c r="K12922" i="131"/>
  <c r="J12922" i="131"/>
  <c r="I12922" i="131"/>
  <c r="H12922" i="131"/>
  <c r="G12922" i="13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X12920" i="131"/>
  <c r="W12920" i="131"/>
  <c r="V12920" i="131"/>
  <c r="U12920" i="131"/>
  <c r="T12920" i="131"/>
  <c r="S12920" i="131"/>
  <c r="R12920" i="131"/>
  <c r="Q12920" i="131"/>
  <c r="P12920" i="131"/>
  <c r="O12920" i="131"/>
  <c r="N12920" i="131"/>
  <c r="M12920" i="131"/>
  <c r="L12920" i="131"/>
  <c r="K12920" i="131"/>
  <c r="J12920" i="131"/>
  <c r="I12920" i="131"/>
  <c r="H12920" i="131"/>
  <c r="G12920" i="13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X12918" i="131"/>
  <c r="W12918" i="131"/>
  <c r="V12918" i="131"/>
  <c r="U12918" i="131"/>
  <c r="T12918" i="131"/>
  <c r="S12918" i="131"/>
  <c r="R12918" i="131"/>
  <c r="Q12918" i="131"/>
  <c r="P12918" i="131"/>
  <c r="O12918" i="131"/>
  <c r="N12918" i="131"/>
  <c r="M12918" i="131"/>
  <c r="L12918" i="131"/>
  <c r="K12918" i="131"/>
  <c r="J12918" i="131"/>
  <c r="I12918" i="131"/>
  <c r="H12918" i="131"/>
  <c r="G12918" i="13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X12916" i="131"/>
  <c r="W12916" i="131"/>
  <c r="V12916" i="131"/>
  <c r="U12916" i="131"/>
  <c r="T12916" i="131"/>
  <c r="S12916" i="131"/>
  <c r="R12916" i="131"/>
  <c r="Q12916" i="131"/>
  <c r="P12916" i="131"/>
  <c r="O12916" i="131"/>
  <c r="N12916" i="131"/>
  <c r="M12916" i="131"/>
  <c r="L12916" i="131"/>
  <c r="K12916" i="131"/>
  <c r="J12916" i="131"/>
  <c r="I12916" i="131"/>
  <c r="H12916" i="131"/>
  <c r="G12916" i="13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X12914" i="131"/>
  <c r="W12914" i="131"/>
  <c r="V12914" i="131"/>
  <c r="U12914" i="131"/>
  <c r="T12914" i="131"/>
  <c r="S12914" i="131"/>
  <c r="R12914" i="131"/>
  <c r="Q12914" i="131"/>
  <c r="P12914" i="131"/>
  <c r="O12914" i="131"/>
  <c r="N12914" i="131"/>
  <c r="M12914" i="131"/>
  <c r="L12914" i="131"/>
  <c r="K12914" i="131"/>
  <c r="J12914" i="131"/>
  <c r="I12914" i="131"/>
  <c r="H12914" i="131"/>
  <c r="G12914" i="13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X12912" i="131"/>
  <c r="W12912" i="131"/>
  <c r="V12912" i="131"/>
  <c r="U12912" i="131"/>
  <c r="T12912" i="131"/>
  <c r="S12912" i="131"/>
  <c r="R12912" i="131"/>
  <c r="Q12912" i="131"/>
  <c r="P12912" i="131"/>
  <c r="O12912" i="131"/>
  <c r="N12912" i="131"/>
  <c r="M12912" i="131"/>
  <c r="L12912" i="131"/>
  <c r="K12912" i="131"/>
  <c r="J12912" i="131"/>
  <c r="I12912" i="131"/>
  <c r="H12912" i="131"/>
  <c r="G12912" i="13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Z12898" i="131"/>
  <c r="Y12898" i="131"/>
  <c r="X12898" i="131"/>
  <c r="W12898" i="131"/>
  <c r="V12898" i="131"/>
  <c r="U12898" i="131"/>
  <c r="T12898" i="131"/>
  <c r="S12898" i="131"/>
  <c r="R12898" i="131"/>
  <c r="Q12898" i="131"/>
  <c r="P12898" i="131"/>
  <c r="O12898" i="131"/>
  <c r="N12898" i="131"/>
  <c r="M12898" i="131"/>
  <c r="L12898" i="131"/>
  <c r="K12898" i="131"/>
  <c r="J12898" i="131"/>
  <c r="I12898" i="131"/>
  <c r="H12898" i="131"/>
  <c r="G12898" i="131"/>
  <c r="F12898" i="131"/>
  <c r="E12898" i="131"/>
  <c r="D12898" i="131"/>
  <c r="C12898" i="13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Z12896" i="131"/>
  <c r="Y12896" i="131"/>
  <c r="X12896" i="131"/>
  <c r="W12896" i="131"/>
  <c r="V12896" i="131"/>
  <c r="U12896" i="131"/>
  <c r="T12896" i="131"/>
  <c r="S12896" i="131"/>
  <c r="R12896" i="131"/>
  <c r="Q12896" i="131"/>
  <c r="P12896" i="131"/>
  <c r="O12896" i="131"/>
  <c r="N12896" i="131"/>
  <c r="M12896" i="131"/>
  <c r="L12896" i="131"/>
  <c r="K12896" i="131"/>
  <c r="J12896" i="131"/>
  <c r="I12896" i="131"/>
  <c r="H12896" i="131"/>
  <c r="G12896" i="131"/>
  <c r="F12896" i="131"/>
  <c r="E12896" i="131"/>
  <c r="D12896" i="131"/>
  <c r="C12896" i="13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Z12894" i="131"/>
  <c r="Y12894" i="131"/>
  <c r="X12894" i="131"/>
  <c r="W12894" i="131"/>
  <c r="V12894" i="131"/>
  <c r="U12894" i="131"/>
  <c r="T12894" i="131"/>
  <c r="S12894" i="131"/>
  <c r="R12894" i="131"/>
  <c r="Q12894" i="131"/>
  <c r="P12894" i="131"/>
  <c r="O12894" i="131"/>
  <c r="N12894" i="131"/>
  <c r="M12894" i="131"/>
  <c r="L12894" i="131"/>
  <c r="K12894" i="131"/>
  <c r="J12894" i="131"/>
  <c r="I12894" i="131"/>
  <c r="H12894" i="131"/>
  <c r="G12894" i="131"/>
  <c r="F12894" i="131"/>
  <c r="E12894" i="131"/>
  <c r="D12894" i="131"/>
  <c r="C12894" i="13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Z12892" i="131"/>
  <c r="Y12892" i="131"/>
  <c r="X12892" i="131"/>
  <c r="W12892" i="131"/>
  <c r="V12892" i="131"/>
  <c r="U12892" i="131"/>
  <c r="T12892" i="131"/>
  <c r="S12892" i="131"/>
  <c r="R12892" i="131"/>
  <c r="Q12892" i="131"/>
  <c r="P12892" i="131"/>
  <c r="O12892" i="131"/>
  <c r="N12892" i="131"/>
  <c r="M12892" i="131"/>
  <c r="L12892" i="131"/>
  <c r="K12892" i="131"/>
  <c r="J12892" i="131"/>
  <c r="I12892" i="131"/>
  <c r="H12892" i="131"/>
  <c r="G12892" i="131"/>
  <c r="F12892" i="131"/>
  <c r="E12892" i="131"/>
  <c r="D12892" i="131"/>
  <c r="C12892" i="13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Z12890" i="131"/>
  <c r="Y12890" i="131"/>
  <c r="X12890" i="131"/>
  <c r="W12890" i="131"/>
  <c r="V12890" i="131"/>
  <c r="U12890" i="131"/>
  <c r="T12890" i="131"/>
  <c r="S12890" i="131"/>
  <c r="R12890" i="131"/>
  <c r="Q12890" i="131"/>
  <c r="P12890" i="131"/>
  <c r="O12890" i="131"/>
  <c r="N12890" i="131"/>
  <c r="M12890" i="131"/>
  <c r="L12890" i="131"/>
  <c r="K12890" i="131"/>
  <c r="J12890" i="131"/>
  <c r="I12890" i="131"/>
  <c r="H12890" i="131"/>
  <c r="G12890" i="131"/>
  <c r="F12890" i="131"/>
  <c r="E12890" i="131"/>
  <c r="D12890" i="131"/>
  <c r="C12890" i="13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Z12888" i="131"/>
  <c r="Y12888" i="131"/>
  <c r="X12888" i="131"/>
  <c r="W12888" i="131"/>
  <c r="V12888" i="131"/>
  <c r="U12888" i="131"/>
  <c r="T12888" i="131"/>
  <c r="S12888" i="131"/>
  <c r="R12888" i="131"/>
  <c r="Q12888" i="131"/>
  <c r="P12888" i="131"/>
  <c r="O12888" i="131"/>
  <c r="N12888" i="131"/>
  <c r="M12888" i="131"/>
  <c r="L12888" i="131"/>
  <c r="K12888" i="131"/>
  <c r="J12888" i="131"/>
  <c r="I12888" i="131"/>
  <c r="H12888" i="131"/>
  <c r="G12888" i="131"/>
  <c r="F12888" i="131"/>
  <c r="E12888" i="131"/>
  <c r="D12888" i="131"/>
  <c r="C12888" i="13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Z12886" i="131"/>
  <c r="Y12886" i="131"/>
  <c r="X12886" i="131"/>
  <c r="W12886" i="131"/>
  <c r="V12886" i="131"/>
  <c r="U12886" i="131"/>
  <c r="T12886" i="131"/>
  <c r="S12886" i="131"/>
  <c r="R12886" i="131"/>
  <c r="Q12886" i="131"/>
  <c r="P12886" i="131"/>
  <c r="O12886" i="131"/>
  <c r="N12886" i="131"/>
  <c r="M12886" i="131"/>
  <c r="L12886" i="131"/>
  <c r="K12886" i="131"/>
  <c r="J12886" i="131"/>
  <c r="I12886" i="131"/>
  <c r="H12886" i="131"/>
  <c r="G12886" i="131"/>
  <c r="F12886" i="131"/>
  <c r="E12886" i="131"/>
  <c r="D12886" i="131"/>
  <c r="C12886" i="13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Z12884" i="131"/>
  <c r="Y12884" i="131"/>
  <c r="X12884" i="131"/>
  <c r="W12884" i="131"/>
  <c r="V12884" i="131"/>
  <c r="U12884" i="131"/>
  <c r="T12884" i="131"/>
  <c r="S12884" i="131"/>
  <c r="R12884" i="131"/>
  <c r="Q12884" i="131"/>
  <c r="P12884" i="131"/>
  <c r="O12884" i="131"/>
  <c r="N12884" i="131"/>
  <c r="M12884" i="131"/>
  <c r="L12884" i="131"/>
  <c r="K12884" i="131"/>
  <c r="J12884" i="131"/>
  <c r="I12884" i="131"/>
  <c r="H12884" i="131"/>
  <c r="G12884" i="131"/>
  <c r="F12884" i="131"/>
  <c r="E12884" i="131"/>
  <c r="D12884" i="131"/>
  <c r="C12884" i="13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Z12882" i="131"/>
  <c r="Y12882" i="131"/>
  <c r="X12882" i="131"/>
  <c r="W12882" i="131"/>
  <c r="V12882" i="131"/>
  <c r="U12882" i="131"/>
  <c r="T12882" i="131"/>
  <c r="S12882" i="131"/>
  <c r="R12882" i="131"/>
  <c r="Q12882" i="131"/>
  <c r="P12882" i="131"/>
  <c r="O12882" i="131"/>
  <c r="N12882" i="131"/>
  <c r="M12882" i="131"/>
  <c r="L12882" i="131"/>
  <c r="K12882" i="131"/>
  <c r="J12882" i="131"/>
  <c r="I12882" i="131"/>
  <c r="H12882" i="131"/>
  <c r="G12882" i="131"/>
  <c r="F12882" i="131"/>
  <c r="E12882" i="131"/>
  <c r="D12882" i="131"/>
  <c r="C12882" i="13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B12868" i="131"/>
  <c r="AA12868" i="131"/>
  <c r="Z12868" i="131"/>
  <c r="Y12868" i="131"/>
  <c r="X12868" i="131"/>
  <c r="W12868" i="131"/>
  <c r="V12868" i="131"/>
  <c r="U12868" i="131"/>
  <c r="T12868" i="131"/>
  <c r="S12868" i="131"/>
  <c r="R12868" i="131"/>
  <c r="Q12868" i="131"/>
  <c r="P12868" i="131"/>
  <c r="O12868" i="131"/>
  <c r="N12868" i="131"/>
  <c r="M12868" i="131"/>
  <c r="L12868" i="131"/>
  <c r="K12868" i="131"/>
  <c r="J12868" i="131"/>
  <c r="I12868" i="131"/>
  <c r="H12868" i="131"/>
  <c r="G12868" i="131"/>
  <c r="F12868" i="131"/>
  <c r="E12868" i="131"/>
  <c r="D12868" i="131"/>
  <c r="C12868" i="13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B12866" i="131"/>
  <c r="AA12866" i="131"/>
  <c r="Z12866" i="131"/>
  <c r="Y12866" i="131"/>
  <c r="X12866" i="131"/>
  <c r="W12866" i="131"/>
  <c r="V12866" i="131"/>
  <c r="U12866" i="131"/>
  <c r="T12866" i="131"/>
  <c r="S12866" i="131"/>
  <c r="R12866" i="131"/>
  <c r="Q12866" i="131"/>
  <c r="P12866" i="131"/>
  <c r="O12866" i="131"/>
  <c r="N12866" i="131"/>
  <c r="M12866" i="131"/>
  <c r="L12866" i="131"/>
  <c r="K12866" i="131"/>
  <c r="J12866" i="131"/>
  <c r="I12866" i="131"/>
  <c r="H12866" i="131"/>
  <c r="G12866" i="131"/>
  <c r="F12866" i="131"/>
  <c r="E12866" i="131"/>
  <c r="D12866" i="131"/>
  <c r="C12866" i="13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B12864" i="131"/>
  <c r="AA12864" i="131"/>
  <c r="Z12864" i="131"/>
  <c r="Y12864" i="131"/>
  <c r="X12864" i="131"/>
  <c r="W12864" i="131"/>
  <c r="V12864" i="131"/>
  <c r="U12864" i="131"/>
  <c r="T12864" i="131"/>
  <c r="S12864" i="131"/>
  <c r="R12864" i="131"/>
  <c r="Q12864" i="131"/>
  <c r="P12864" i="131"/>
  <c r="O12864" i="131"/>
  <c r="N12864" i="131"/>
  <c r="M12864" i="131"/>
  <c r="L12864" i="131"/>
  <c r="K12864" i="131"/>
  <c r="J12864" i="131"/>
  <c r="I12864" i="131"/>
  <c r="H12864" i="131"/>
  <c r="G12864" i="131"/>
  <c r="F12864" i="131"/>
  <c r="E12864" i="131"/>
  <c r="D12864" i="131"/>
  <c r="C12864" i="13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B12862" i="131"/>
  <c r="AA12862" i="131"/>
  <c r="Z12862" i="131"/>
  <c r="Y12862" i="131"/>
  <c r="X12862" i="131"/>
  <c r="W12862" i="131"/>
  <c r="V12862" i="131"/>
  <c r="U12862" i="131"/>
  <c r="T12862" i="131"/>
  <c r="S12862" i="131"/>
  <c r="R12862" i="131"/>
  <c r="Q12862" i="131"/>
  <c r="P12862" i="131"/>
  <c r="O12862" i="131"/>
  <c r="N12862" i="131"/>
  <c r="M12862" i="131"/>
  <c r="L12862" i="131"/>
  <c r="K12862" i="131"/>
  <c r="J12862" i="131"/>
  <c r="I12862" i="131"/>
  <c r="H12862" i="131"/>
  <c r="G12862" i="131"/>
  <c r="F12862" i="131"/>
  <c r="E12862" i="131"/>
  <c r="D12862" i="131"/>
  <c r="C12862" i="13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B12860" i="131"/>
  <c r="AA12860" i="131"/>
  <c r="Z12860" i="131"/>
  <c r="Y12860" i="131"/>
  <c r="X12860" i="131"/>
  <c r="W12860" i="131"/>
  <c r="V12860" i="131"/>
  <c r="U12860" i="131"/>
  <c r="T12860" i="131"/>
  <c r="S12860" i="131"/>
  <c r="R12860" i="131"/>
  <c r="Q12860" i="131"/>
  <c r="P12860" i="131"/>
  <c r="O12860" i="131"/>
  <c r="N12860" i="131"/>
  <c r="M12860" i="131"/>
  <c r="L12860" i="131"/>
  <c r="K12860" i="131"/>
  <c r="J12860" i="131"/>
  <c r="I12860" i="131"/>
  <c r="H12860" i="131"/>
  <c r="G12860" i="131"/>
  <c r="F12860" i="131"/>
  <c r="E12860" i="131"/>
  <c r="D12860" i="131"/>
  <c r="C12860" i="13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B12858" i="131"/>
  <c r="AA12858" i="131"/>
  <c r="Z12858" i="131"/>
  <c r="Y12858" i="131"/>
  <c r="X12858" i="131"/>
  <c r="W12858" i="131"/>
  <c r="V12858" i="131"/>
  <c r="U12858" i="131"/>
  <c r="T12858" i="131"/>
  <c r="S12858" i="131"/>
  <c r="R12858" i="131"/>
  <c r="Q12858" i="131"/>
  <c r="P12858" i="131"/>
  <c r="O12858" i="131"/>
  <c r="N12858" i="131"/>
  <c r="M12858" i="131"/>
  <c r="L12858" i="131"/>
  <c r="K12858" i="131"/>
  <c r="J12858" i="131"/>
  <c r="I12858" i="131"/>
  <c r="H12858" i="131"/>
  <c r="G12858" i="131"/>
  <c r="F12858" i="131"/>
  <c r="E12858" i="131"/>
  <c r="D12858" i="131"/>
  <c r="C12858" i="13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B12856" i="131"/>
  <c r="AA12856" i="131"/>
  <c r="Z12856" i="131"/>
  <c r="Y12856" i="131"/>
  <c r="X12856" i="131"/>
  <c r="W12856" i="131"/>
  <c r="V12856" i="131"/>
  <c r="U12856" i="131"/>
  <c r="T12856" i="131"/>
  <c r="S12856" i="131"/>
  <c r="R12856" i="131"/>
  <c r="Q12856" i="131"/>
  <c r="P12856" i="131"/>
  <c r="O12856" i="131"/>
  <c r="N12856" i="131"/>
  <c r="M12856" i="131"/>
  <c r="L12856" i="131"/>
  <c r="K12856" i="131"/>
  <c r="J12856" i="131"/>
  <c r="I12856" i="131"/>
  <c r="H12856" i="131"/>
  <c r="G12856" i="131"/>
  <c r="F12856" i="131"/>
  <c r="E12856" i="131"/>
  <c r="D12856" i="131"/>
  <c r="C12856" i="13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B12854" i="131"/>
  <c r="AA12854" i="131"/>
  <c r="Z12854" i="131"/>
  <c r="Y12854" i="131"/>
  <c r="X12854" i="131"/>
  <c r="W12854" i="131"/>
  <c r="V12854" i="131"/>
  <c r="U12854" i="131"/>
  <c r="T12854" i="131"/>
  <c r="S12854" i="131"/>
  <c r="R12854" i="131"/>
  <c r="Q12854" i="131"/>
  <c r="P12854" i="131"/>
  <c r="O12854" i="131"/>
  <c r="N12854" i="131"/>
  <c r="M12854" i="131"/>
  <c r="L12854" i="131"/>
  <c r="K12854" i="131"/>
  <c r="J12854" i="131"/>
  <c r="I12854" i="131"/>
  <c r="H12854" i="131"/>
  <c r="G12854" i="131"/>
  <c r="F12854" i="131"/>
  <c r="E12854" i="131"/>
  <c r="D12854" i="131"/>
  <c r="C12854" i="13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B12852" i="131"/>
  <c r="AA12852" i="131"/>
  <c r="Z12852" i="131"/>
  <c r="Y12852" i="131"/>
  <c r="X12852" i="131"/>
  <c r="W12852" i="131"/>
  <c r="V12852" i="131"/>
  <c r="U12852" i="131"/>
  <c r="T12852" i="131"/>
  <c r="S12852" i="131"/>
  <c r="R12852" i="131"/>
  <c r="Q12852" i="131"/>
  <c r="P12852" i="131"/>
  <c r="O12852" i="131"/>
  <c r="N12852" i="131"/>
  <c r="M12852" i="131"/>
  <c r="L12852" i="131"/>
  <c r="K12852" i="131"/>
  <c r="J12852" i="131"/>
  <c r="I12852" i="131"/>
  <c r="H12852" i="131"/>
  <c r="G12852" i="131"/>
  <c r="F12852" i="131"/>
  <c r="E12852" i="131"/>
  <c r="D12852" i="131"/>
  <c r="C12852" i="13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B12838" i="131"/>
  <c r="AA12838" i="131"/>
  <c r="Z12838" i="131"/>
  <c r="Y12838" i="131"/>
  <c r="X12838" i="131"/>
  <c r="W12838" i="131"/>
  <c r="V12838" i="131"/>
  <c r="U12838" i="131"/>
  <c r="T12838" i="131"/>
  <c r="S12838" i="131"/>
  <c r="R12838" i="131"/>
  <c r="Q12838" i="131"/>
  <c r="P12838" i="131"/>
  <c r="O12838" i="131"/>
  <c r="N12838" i="131"/>
  <c r="M12838" i="131"/>
  <c r="L12838" i="131"/>
  <c r="K12838" i="131"/>
  <c r="J12838" i="131"/>
  <c r="I12838" i="131"/>
  <c r="H12838" i="131"/>
  <c r="G12838" i="131"/>
  <c r="F12838" i="131"/>
  <c r="E12838" i="13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B12836" i="131"/>
  <c r="AA12836" i="131"/>
  <c r="Z12836" i="131"/>
  <c r="Y12836" i="131"/>
  <c r="X12836" i="131"/>
  <c r="W12836" i="131"/>
  <c r="V12836" i="131"/>
  <c r="U12836" i="131"/>
  <c r="T12836" i="131"/>
  <c r="S12836" i="131"/>
  <c r="R12836" i="131"/>
  <c r="Q12836" i="131"/>
  <c r="P12836" i="131"/>
  <c r="O12836" i="131"/>
  <c r="N12836" i="131"/>
  <c r="M12836" i="131"/>
  <c r="L12836" i="131"/>
  <c r="K12836" i="131"/>
  <c r="J12836" i="131"/>
  <c r="I12836" i="131"/>
  <c r="H12836" i="131"/>
  <c r="G12836" i="131"/>
  <c r="F12836" i="131"/>
  <c r="E12836" i="13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B12834" i="131"/>
  <c r="AA12834" i="131"/>
  <c r="Z12834" i="131"/>
  <c r="Y12834" i="131"/>
  <c r="X12834" i="131"/>
  <c r="W12834" i="131"/>
  <c r="V12834" i="131"/>
  <c r="U12834" i="131"/>
  <c r="T12834" i="131"/>
  <c r="S12834" i="131"/>
  <c r="R12834" i="131"/>
  <c r="Q12834" i="131"/>
  <c r="P12834" i="131"/>
  <c r="O12834" i="131"/>
  <c r="N12834" i="131"/>
  <c r="M12834" i="131"/>
  <c r="L12834" i="131"/>
  <c r="K12834" i="131"/>
  <c r="J12834" i="131"/>
  <c r="I12834" i="131"/>
  <c r="H12834" i="131"/>
  <c r="G12834" i="131"/>
  <c r="F12834" i="131"/>
  <c r="E12834" i="13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B12832" i="131"/>
  <c r="AA12832" i="131"/>
  <c r="Z12832" i="131"/>
  <c r="Y12832" i="131"/>
  <c r="X12832" i="131"/>
  <c r="W12832" i="131"/>
  <c r="V12832" i="131"/>
  <c r="U12832" i="131"/>
  <c r="T12832" i="131"/>
  <c r="S12832" i="131"/>
  <c r="R12832" i="131"/>
  <c r="Q12832" i="131"/>
  <c r="P12832" i="131"/>
  <c r="O12832" i="131"/>
  <c r="N12832" i="131"/>
  <c r="M12832" i="131"/>
  <c r="L12832" i="131"/>
  <c r="K12832" i="131"/>
  <c r="J12832" i="131"/>
  <c r="I12832" i="131"/>
  <c r="H12832" i="131"/>
  <c r="G12832" i="131"/>
  <c r="F12832" i="131"/>
  <c r="E12832" i="13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B12830" i="131"/>
  <c r="AA12830" i="131"/>
  <c r="Z12830" i="131"/>
  <c r="Y12830" i="131"/>
  <c r="X12830" i="131"/>
  <c r="W12830" i="131"/>
  <c r="V12830" i="131"/>
  <c r="U12830" i="131"/>
  <c r="T12830" i="131"/>
  <c r="S12830" i="131"/>
  <c r="R12830" i="131"/>
  <c r="Q12830" i="131"/>
  <c r="P12830" i="131"/>
  <c r="O12830" i="131"/>
  <c r="N12830" i="131"/>
  <c r="M12830" i="131"/>
  <c r="L12830" i="131"/>
  <c r="K12830" i="131"/>
  <c r="J12830" i="131"/>
  <c r="I12830" i="131"/>
  <c r="H12830" i="131"/>
  <c r="G12830" i="131"/>
  <c r="F12830" i="131"/>
  <c r="E12830" i="13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B12828" i="131"/>
  <c r="AA12828" i="131"/>
  <c r="Z12828" i="131"/>
  <c r="Y12828" i="131"/>
  <c r="X12828" i="131"/>
  <c r="W12828" i="131"/>
  <c r="V12828" i="131"/>
  <c r="U12828" i="131"/>
  <c r="T12828" i="131"/>
  <c r="S12828" i="131"/>
  <c r="R12828" i="131"/>
  <c r="Q12828" i="131"/>
  <c r="P12828" i="131"/>
  <c r="O12828" i="131"/>
  <c r="N12828" i="131"/>
  <c r="M12828" i="131"/>
  <c r="L12828" i="131"/>
  <c r="K12828" i="131"/>
  <c r="J12828" i="131"/>
  <c r="I12828" i="131"/>
  <c r="H12828" i="131"/>
  <c r="G12828" i="131"/>
  <c r="F12828" i="131"/>
  <c r="E12828" i="13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B12826" i="131"/>
  <c r="AA12826" i="131"/>
  <c r="Z12826" i="131"/>
  <c r="Y12826" i="131"/>
  <c r="X12826" i="131"/>
  <c r="W12826" i="131"/>
  <c r="V12826" i="131"/>
  <c r="U12826" i="131"/>
  <c r="T12826" i="131"/>
  <c r="S12826" i="131"/>
  <c r="R12826" i="131"/>
  <c r="Q12826" i="131"/>
  <c r="P12826" i="131"/>
  <c r="O12826" i="131"/>
  <c r="N12826" i="131"/>
  <c r="M12826" i="131"/>
  <c r="L12826" i="131"/>
  <c r="K12826" i="131"/>
  <c r="J12826" i="131"/>
  <c r="I12826" i="131"/>
  <c r="H12826" i="131"/>
  <c r="G12826" i="131"/>
  <c r="F12826" i="131"/>
  <c r="E12826" i="13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B12824" i="131"/>
  <c r="AA12824" i="131"/>
  <c r="Z12824" i="131"/>
  <c r="Y12824" i="131"/>
  <c r="X12824" i="131"/>
  <c r="W12824" i="131"/>
  <c r="V12824" i="131"/>
  <c r="U12824" i="131"/>
  <c r="T12824" i="131"/>
  <c r="S12824" i="131"/>
  <c r="R12824" i="131"/>
  <c r="Q12824" i="131"/>
  <c r="P12824" i="131"/>
  <c r="O12824" i="131"/>
  <c r="N12824" i="131"/>
  <c r="M12824" i="131"/>
  <c r="L12824" i="131"/>
  <c r="K12824" i="131"/>
  <c r="J12824" i="131"/>
  <c r="I12824" i="131"/>
  <c r="H12824" i="131"/>
  <c r="G12824" i="131"/>
  <c r="F12824" i="131"/>
  <c r="E12824" i="13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B12822" i="131"/>
  <c r="AA12822" i="131"/>
  <c r="Z12822" i="131"/>
  <c r="Y12822" i="131"/>
  <c r="X12822" i="131"/>
  <c r="W12822" i="131"/>
  <c r="V12822" i="131"/>
  <c r="U12822" i="131"/>
  <c r="T12822" i="131"/>
  <c r="S12822" i="131"/>
  <c r="R12822" i="131"/>
  <c r="Q12822" i="131"/>
  <c r="P12822" i="131"/>
  <c r="O12822" i="131"/>
  <c r="N12822" i="131"/>
  <c r="M12822" i="131"/>
  <c r="L12822" i="131"/>
  <c r="K12822" i="131"/>
  <c r="J12822" i="131"/>
  <c r="I12822" i="131"/>
  <c r="H12822" i="131"/>
  <c r="G12822" i="131"/>
  <c r="F12822" i="131"/>
  <c r="E12822" i="13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X12808" i="131"/>
  <c r="W12808" i="131"/>
  <c r="V12808" i="131"/>
  <c r="U12808" i="131"/>
  <c r="T12808" i="131"/>
  <c r="S12808" i="131"/>
  <c r="R12808" i="131"/>
  <c r="Q12808" i="131"/>
  <c r="P12808" i="131"/>
  <c r="O12808" i="131"/>
  <c r="N12808" i="131"/>
  <c r="M12808" i="131"/>
  <c r="L12808" i="131"/>
  <c r="K12808" i="131"/>
  <c r="J12808" i="131"/>
  <c r="I12808" i="131"/>
  <c r="H12808" i="131"/>
  <c r="G12808" i="13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X12806" i="131"/>
  <c r="W12806" i="131"/>
  <c r="V12806" i="131"/>
  <c r="U12806" i="131"/>
  <c r="T12806" i="131"/>
  <c r="S12806" i="131"/>
  <c r="R12806" i="131"/>
  <c r="Q12806" i="131"/>
  <c r="P12806" i="131"/>
  <c r="O12806" i="131"/>
  <c r="N12806" i="131"/>
  <c r="M12806" i="131"/>
  <c r="L12806" i="131"/>
  <c r="K12806" i="131"/>
  <c r="J12806" i="131"/>
  <c r="I12806" i="131"/>
  <c r="H12806" i="131"/>
  <c r="G12806" i="13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X12804" i="131"/>
  <c r="W12804" i="131"/>
  <c r="V12804" i="131"/>
  <c r="U12804" i="131"/>
  <c r="T12804" i="131"/>
  <c r="S12804" i="131"/>
  <c r="R12804" i="131"/>
  <c r="Q12804" i="131"/>
  <c r="P12804" i="131"/>
  <c r="O12804" i="131"/>
  <c r="N12804" i="131"/>
  <c r="M12804" i="131"/>
  <c r="L12804" i="131"/>
  <c r="K12804" i="131"/>
  <c r="J12804" i="131"/>
  <c r="I12804" i="131"/>
  <c r="H12804" i="131"/>
  <c r="G12804" i="13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X12802" i="131"/>
  <c r="W12802" i="131"/>
  <c r="V12802" i="131"/>
  <c r="U12802" i="131"/>
  <c r="T12802" i="131"/>
  <c r="S12802" i="131"/>
  <c r="R12802" i="131"/>
  <c r="Q12802" i="131"/>
  <c r="P12802" i="131"/>
  <c r="O12802" i="131"/>
  <c r="N12802" i="131"/>
  <c r="M12802" i="131"/>
  <c r="L12802" i="131"/>
  <c r="K12802" i="131"/>
  <c r="J12802" i="131"/>
  <c r="I12802" i="131"/>
  <c r="H12802" i="131"/>
  <c r="G12802" i="13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X12800" i="131"/>
  <c r="W12800" i="131"/>
  <c r="V12800" i="131"/>
  <c r="U12800" i="131"/>
  <c r="T12800" i="131"/>
  <c r="S12800" i="131"/>
  <c r="R12800" i="131"/>
  <c r="Q12800" i="131"/>
  <c r="P12800" i="131"/>
  <c r="O12800" i="131"/>
  <c r="N12800" i="131"/>
  <c r="M12800" i="131"/>
  <c r="L12800" i="131"/>
  <c r="K12800" i="131"/>
  <c r="J12800" i="131"/>
  <c r="I12800" i="131"/>
  <c r="H12800" i="131"/>
  <c r="G12800" i="13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X12798" i="131"/>
  <c r="W12798" i="131"/>
  <c r="V12798" i="131"/>
  <c r="U12798" i="131"/>
  <c r="T12798" i="131"/>
  <c r="S12798" i="131"/>
  <c r="R12798" i="131"/>
  <c r="Q12798" i="131"/>
  <c r="P12798" i="131"/>
  <c r="O12798" i="131"/>
  <c r="N12798" i="131"/>
  <c r="M12798" i="131"/>
  <c r="L12798" i="131"/>
  <c r="K12798" i="131"/>
  <c r="J12798" i="131"/>
  <c r="I12798" i="131"/>
  <c r="H12798" i="131"/>
  <c r="G12798" i="13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X12796" i="131"/>
  <c r="W12796" i="131"/>
  <c r="V12796" i="131"/>
  <c r="U12796" i="131"/>
  <c r="T12796" i="131"/>
  <c r="S12796" i="131"/>
  <c r="R12796" i="131"/>
  <c r="Q12796" i="131"/>
  <c r="P12796" i="131"/>
  <c r="O12796" i="131"/>
  <c r="N12796" i="131"/>
  <c r="M12796" i="131"/>
  <c r="L12796" i="131"/>
  <c r="K12796" i="131"/>
  <c r="J12796" i="131"/>
  <c r="I12796" i="131"/>
  <c r="H12796" i="131"/>
  <c r="G12796" i="13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X12794" i="131"/>
  <c r="W12794" i="131"/>
  <c r="V12794" i="131"/>
  <c r="U12794" i="131"/>
  <c r="T12794" i="131"/>
  <c r="S12794" i="131"/>
  <c r="R12794" i="131"/>
  <c r="Q12794" i="131"/>
  <c r="P12794" i="131"/>
  <c r="O12794" i="131"/>
  <c r="N12794" i="131"/>
  <c r="M12794" i="131"/>
  <c r="L12794" i="131"/>
  <c r="K12794" i="131"/>
  <c r="J12794" i="131"/>
  <c r="I12794" i="131"/>
  <c r="H12794" i="131"/>
  <c r="G12794" i="13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X12792" i="131"/>
  <c r="W12792" i="131"/>
  <c r="V12792" i="131"/>
  <c r="U12792" i="131"/>
  <c r="T12792" i="131"/>
  <c r="S12792" i="131"/>
  <c r="R12792" i="131"/>
  <c r="Q12792" i="131"/>
  <c r="P12792" i="131"/>
  <c r="O12792" i="131"/>
  <c r="N12792" i="131"/>
  <c r="M12792" i="131"/>
  <c r="L12792" i="131"/>
  <c r="K12792" i="131"/>
  <c r="J12792" i="131"/>
  <c r="I12792" i="131"/>
  <c r="H12792" i="131"/>
  <c r="G12792" i="13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Z12778" i="131"/>
  <c r="Y12778" i="131"/>
  <c r="X12778" i="131"/>
  <c r="W12778" i="131"/>
  <c r="V12778" i="131"/>
  <c r="U12778" i="131"/>
  <c r="T12778" i="131"/>
  <c r="S12778" i="131"/>
  <c r="R12778" i="131"/>
  <c r="Q12778" i="131"/>
  <c r="P12778" i="131"/>
  <c r="O12778" i="131"/>
  <c r="N12778" i="131"/>
  <c r="M12778" i="131"/>
  <c r="L12778" i="131"/>
  <c r="K12778" i="131"/>
  <c r="J12778" i="131"/>
  <c r="I12778" i="131"/>
  <c r="H12778" i="131"/>
  <c r="G12778" i="131"/>
  <c r="F12778" i="131"/>
  <c r="E12778" i="131"/>
  <c r="D12778" i="131"/>
  <c r="C12778" i="13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Z12776" i="131"/>
  <c r="Y12776" i="131"/>
  <c r="X12776" i="131"/>
  <c r="W12776" i="131"/>
  <c r="V12776" i="131"/>
  <c r="U12776" i="131"/>
  <c r="T12776" i="131"/>
  <c r="S12776" i="131"/>
  <c r="R12776" i="131"/>
  <c r="Q12776" i="131"/>
  <c r="P12776" i="131"/>
  <c r="O12776" i="131"/>
  <c r="N12776" i="131"/>
  <c r="M12776" i="131"/>
  <c r="L12776" i="131"/>
  <c r="K12776" i="131"/>
  <c r="J12776" i="131"/>
  <c r="I12776" i="131"/>
  <c r="H12776" i="131"/>
  <c r="G12776" i="131"/>
  <c r="F12776" i="131"/>
  <c r="E12776" i="131"/>
  <c r="D12776" i="131"/>
  <c r="C12776" i="13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Z12774" i="131"/>
  <c r="Y12774" i="131"/>
  <c r="X12774" i="131"/>
  <c r="W12774" i="131"/>
  <c r="V12774" i="131"/>
  <c r="U12774" i="131"/>
  <c r="T12774" i="131"/>
  <c r="S12774" i="131"/>
  <c r="R12774" i="131"/>
  <c r="Q12774" i="131"/>
  <c r="P12774" i="131"/>
  <c r="O12774" i="131"/>
  <c r="N12774" i="131"/>
  <c r="M12774" i="131"/>
  <c r="L12774" i="131"/>
  <c r="K12774" i="131"/>
  <c r="J12774" i="131"/>
  <c r="I12774" i="131"/>
  <c r="H12774" i="131"/>
  <c r="G12774" i="131"/>
  <c r="F12774" i="131"/>
  <c r="E12774" i="131"/>
  <c r="D12774" i="131"/>
  <c r="C12774" i="13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Z12772" i="131"/>
  <c r="Y12772" i="131"/>
  <c r="X12772" i="131"/>
  <c r="W12772" i="131"/>
  <c r="V12772" i="131"/>
  <c r="U12772" i="131"/>
  <c r="T12772" i="131"/>
  <c r="S12772" i="131"/>
  <c r="R12772" i="131"/>
  <c r="Q12772" i="131"/>
  <c r="P12772" i="131"/>
  <c r="O12772" i="131"/>
  <c r="N12772" i="131"/>
  <c r="M12772" i="131"/>
  <c r="L12772" i="131"/>
  <c r="K12772" i="131"/>
  <c r="J12772" i="131"/>
  <c r="I12772" i="131"/>
  <c r="H12772" i="131"/>
  <c r="G12772" i="131"/>
  <c r="F12772" i="131"/>
  <c r="E12772" i="131"/>
  <c r="D12772" i="131"/>
  <c r="C12772" i="13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Z12770" i="131"/>
  <c r="Y12770" i="131"/>
  <c r="X12770" i="131"/>
  <c r="W12770" i="131"/>
  <c r="V12770" i="131"/>
  <c r="U12770" i="131"/>
  <c r="T12770" i="131"/>
  <c r="S12770" i="131"/>
  <c r="R12770" i="131"/>
  <c r="Q12770" i="131"/>
  <c r="P12770" i="131"/>
  <c r="O12770" i="131"/>
  <c r="N12770" i="131"/>
  <c r="M12770" i="131"/>
  <c r="L12770" i="131"/>
  <c r="K12770" i="131"/>
  <c r="J12770" i="131"/>
  <c r="I12770" i="131"/>
  <c r="H12770" i="131"/>
  <c r="G12770" i="131"/>
  <c r="F12770" i="131"/>
  <c r="E12770" i="131"/>
  <c r="D12770" i="131"/>
  <c r="C12770" i="13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Z12768" i="131"/>
  <c r="Y12768" i="131"/>
  <c r="X12768" i="131"/>
  <c r="W12768" i="131"/>
  <c r="V12768" i="131"/>
  <c r="U12768" i="131"/>
  <c r="T12768" i="131"/>
  <c r="S12768" i="131"/>
  <c r="R12768" i="131"/>
  <c r="Q12768" i="131"/>
  <c r="P12768" i="131"/>
  <c r="O12768" i="131"/>
  <c r="N12768" i="131"/>
  <c r="M12768" i="131"/>
  <c r="L12768" i="131"/>
  <c r="K12768" i="131"/>
  <c r="J12768" i="131"/>
  <c r="I12768" i="131"/>
  <c r="H12768" i="131"/>
  <c r="G12768" i="131"/>
  <c r="F12768" i="131"/>
  <c r="E12768" i="131"/>
  <c r="D12768" i="131"/>
  <c r="C12768" i="13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Z12766" i="131"/>
  <c r="Y12766" i="131"/>
  <c r="X12766" i="131"/>
  <c r="W12766" i="131"/>
  <c r="V12766" i="131"/>
  <c r="U12766" i="131"/>
  <c r="T12766" i="131"/>
  <c r="S12766" i="131"/>
  <c r="R12766" i="131"/>
  <c r="Q12766" i="131"/>
  <c r="P12766" i="131"/>
  <c r="O12766" i="131"/>
  <c r="N12766" i="131"/>
  <c r="M12766" i="131"/>
  <c r="L12766" i="131"/>
  <c r="K12766" i="131"/>
  <c r="J12766" i="131"/>
  <c r="I12766" i="131"/>
  <c r="H12766" i="131"/>
  <c r="G12766" i="131"/>
  <c r="F12766" i="131"/>
  <c r="E12766" i="131"/>
  <c r="D12766" i="131"/>
  <c r="C12766" i="13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Z12764" i="131"/>
  <c r="Y12764" i="131"/>
  <c r="X12764" i="131"/>
  <c r="W12764" i="131"/>
  <c r="V12764" i="131"/>
  <c r="U12764" i="131"/>
  <c r="T12764" i="131"/>
  <c r="S12764" i="131"/>
  <c r="R12764" i="131"/>
  <c r="Q12764" i="131"/>
  <c r="P12764" i="131"/>
  <c r="O12764" i="131"/>
  <c r="N12764" i="131"/>
  <c r="M12764" i="131"/>
  <c r="L12764" i="131"/>
  <c r="K12764" i="131"/>
  <c r="J12764" i="131"/>
  <c r="I12764" i="131"/>
  <c r="H12764" i="131"/>
  <c r="G12764" i="131"/>
  <c r="F12764" i="131"/>
  <c r="E12764" i="131"/>
  <c r="D12764" i="131"/>
  <c r="C12764" i="13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Z12762" i="131"/>
  <c r="Y12762" i="131"/>
  <c r="X12762" i="131"/>
  <c r="W12762" i="131"/>
  <c r="V12762" i="131"/>
  <c r="U12762" i="131"/>
  <c r="T12762" i="131"/>
  <c r="S12762" i="131"/>
  <c r="R12762" i="131"/>
  <c r="Q12762" i="131"/>
  <c r="P12762" i="131"/>
  <c r="O12762" i="131"/>
  <c r="N12762" i="131"/>
  <c r="M12762" i="131"/>
  <c r="L12762" i="131"/>
  <c r="K12762" i="131"/>
  <c r="J12762" i="131"/>
  <c r="I12762" i="131"/>
  <c r="H12762" i="131"/>
  <c r="G12762" i="131"/>
  <c r="F12762" i="131"/>
  <c r="E12762" i="131"/>
  <c r="D12762" i="131"/>
  <c r="C12762" i="13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B12748" i="131"/>
  <c r="AA12748" i="131"/>
  <c r="Z12748" i="131"/>
  <c r="Y12748" i="131"/>
  <c r="X12748" i="131"/>
  <c r="W12748" i="131"/>
  <c r="V12748" i="131"/>
  <c r="U12748" i="131"/>
  <c r="T12748" i="131"/>
  <c r="S12748" i="131"/>
  <c r="R12748" i="131"/>
  <c r="Q12748" i="131"/>
  <c r="P12748" i="131"/>
  <c r="O12748" i="131"/>
  <c r="N12748" i="131"/>
  <c r="M12748" i="131"/>
  <c r="L12748" i="131"/>
  <c r="K12748" i="131"/>
  <c r="J12748" i="131"/>
  <c r="I12748" i="131"/>
  <c r="H12748" i="131"/>
  <c r="G12748" i="131"/>
  <c r="F12748" i="131"/>
  <c r="E12748" i="131"/>
  <c r="D12748" i="131"/>
  <c r="C12748" i="13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B12746" i="131"/>
  <c r="AA12746" i="131"/>
  <c r="Z12746" i="131"/>
  <c r="Y12746" i="131"/>
  <c r="X12746" i="131"/>
  <c r="W12746" i="131"/>
  <c r="V12746" i="131"/>
  <c r="U12746" i="131"/>
  <c r="T12746" i="131"/>
  <c r="S12746" i="131"/>
  <c r="R12746" i="131"/>
  <c r="Q12746" i="131"/>
  <c r="P12746" i="131"/>
  <c r="O12746" i="131"/>
  <c r="N12746" i="131"/>
  <c r="M12746" i="131"/>
  <c r="L12746" i="131"/>
  <c r="K12746" i="131"/>
  <c r="J12746" i="131"/>
  <c r="I12746" i="131"/>
  <c r="H12746" i="131"/>
  <c r="G12746" i="131"/>
  <c r="F12746" i="131"/>
  <c r="E12746" i="131"/>
  <c r="D12746" i="131"/>
  <c r="C12746" i="13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B12744" i="131"/>
  <c r="AA12744" i="131"/>
  <c r="Z12744" i="131"/>
  <c r="Y12744" i="131"/>
  <c r="X12744" i="131"/>
  <c r="W12744" i="131"/>
  <c r="V12744" i="131"/>
  <c r="U12744" i="131"/>
  <c r="T12744" i="131"/>
  <c r="S12744" i="131"/>
  <c r="R12744" i="131"/>
  <c r="Q12744" i="131"/>
  <c r="P12744" i="131"/>
  <c r="O12744" i="131"/>
  <c r="N12744" i="131"/>
  <c r="M12744" i="131"/>
  <c r="L12744" i="131"/>
  <c r="K12744" i="131"/>
  <c r="J12744" i="131"/>
  <c r="I12744" i="131"/>
  <c r="H12744" i="131"/>
  <c r="G12744" i="131"/>
  <c r="F12744" i="131"/>
  <c r="E12744" i="131"/>
  <c r="D12744" i="131"/>
  <c r="C12744" i="13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B12742" i="131"/>
  <c r="AA12742" i="131"/>
  <c r="Z12742" i="131"/>
  <c r="Y12742" i="131"/>
  <c r="X12742" i="131"/>
  <c r="W12742" i="131"/>
  <c r="V12742" i="131"/>
  <c r="U12742" i="131"/>
  <c r="T12742" i="131"/>
  <c r="S12742" i="131"/>
  <c r="R12742" i="131"/>
  <c r="Q12742" i="131"/>
  <c r="P12742" i="131"/>
  <c r="O12742" i="131"/>
  <c r="N12742" i="131"/>
  <c r="M12742" i="131"/>
  <c r="L12742" i="131"/>
  <c r="K12742" i="131"/>
  <c r="J12742" i="131"/>
  <c r="I12742" i="131"/>
  <c r="H12742" i="131"/>
  <c r="G12742" i="131"/>
  <c r="F12742" i="131"/>
  <c r="E12742" i="131"/>
  <c r="D12742" i="131"/>
  <c r="C12742" i="13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B12740" i="131"/>
  <c r="AA12740" i="131"/>
  <c r="Z12740" i="131"/>
  <c r="Y12740" i="131"/>
  <c r="X12740" i="131"/>
  <c r="W12740" i="131"/>
  <c r="V12740" i="131"/>
  <c r="U12740" i="131"/>
  <c r="T12740" i="131"/>
  <c r="S12740" i="131"/>
  <c r="R12740" i="131"/>
  <c r="Q12740" i="131"/>
  <c r="P12740" i="131"/>
  <c r="O12740" i="131"/>
  <c r="N12740" i="131"/>
  <c r="M12740" i="131"/>
  <c r="L12740" i="131"/>
  <c r="K12740" i="131"/>
  <c r="J12740" i="131"/>
  <c r="I12740" i="131"/>
  <c r="H12740" i="131"/>
  <c r="G12740" i="131"/>
  <c r="F12740" i="131"/>
  <c r="E12740" i="131"/>
  <c r="D12740" i="131"/>
  <c r="C12740" i="13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B12738" i="131"/>
  <c r="AA12738" i="131"/>
  <c r="Z12738" i="131"/>
  <c r="Y12738" i="131"/>
  <c r="X12738" i="131"/>
  <c r="W12738" i="131"/>
  <c r="V12738" i="131"/>
  <c r="U12738" i="131"/>
  <c r="T12738" i="131"/>
  <c r="S12738" i="131"/>
  <c r="R12738" i="131"/>
  <c r="Q12738" i="131"/>
  <c r="P12738" i="131"/>
  <c r="O12738" i="131"/>
  <c r="N12738" i="131"/>
  <c r="M12738" i="131"/>
  <c r="L12738" i="131"/>
  <c r="K12738" i="131"/>
  <c r="J12738" i="131"/>
  <c r="I12738" i="131"/>
  <c r="H12738" i="131"/>
  <c r="G12738" i="131"/>
  <c r="F12738" i="131"/>
  <c r="E12738" i="131"/>
  <c r="D12738" i="131"/>
  <c r="C12738" i="13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B12736" i="131"/>
  <c r="AA12736" i="131"/>
  <c r="Z12736" i="131"/>
  <c r="Y12736" i="131"/>
  <c r="X12736" i="131"/>
  <c r="W12736" i="131"/>
  <c r="V12736" i="131"/>
  <c r="U12736" i="131"/>
  <c r="T12736" i="131"/>
  <c r="S12736" i="131"/>
  <c r="R12736" i="131"/>
  <c r="Q12736" i="131"/>
  <c r="P12736" i="131"/>
  <c r="O12736" i="131"/>
  <c r="N12736" i="131"/>
  <c r="M12736" i="131"/>
  <c r="L12736" i="131"/>
  <c r="K12736" i="131"/>
  <c r="J12736" i="131"/>
  <c r="I12736" i="131"/>
  <c r="H12736" i="131"/>
  <c r="G12736" i="131"/>
  <c r="F12736" i="131"/>
  <c r="E12736" i="131"/>
  <c r="D12736" i="131"/>
  <c r="C12736" i="13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B12734" i="131"/>
  <c r="AA12734" i="131"/>
  <c r="Z12734" i="131"/>
  <c r="Y12734" i="131"/>
  <c r="X12734" i="131"/>
  <c r="W12734" i="131"/>
  <c r="V12734" i="131"/>
  <c r="U12734" i="131"/>
  <c r="T12734" i="131"/>
  <c r="S12734" i="131"/>
  <c r="R12734" i="131"/>
  <c r="Q12734" i="131"/>
  <c r="P12734" i="131"/>
  <c r="O12734" i="131"/>
  <c r="N12734" i="131"/>
  <c r="M12734" i="131"/>
  <c r="L12734" i="131"/>
  <c r="K12734" i="131"/>
  <c r="J12734" i="131"/>
  <c r="I12734" i="131"/>
  <c r="H12734" i="131"/>
  <c r="G12734" i="131"/>
  <c r="F12734" i="131"/>
  <c r="E12734" i="131"/>
  <c r="D12734" i="131"/>
  <c r="C12734" i="13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B12732" i="131"/>
  <c r="AA12732" i="131"/>
  <c r="Z12732" i="131"/>
  <c r="Y12732" i="131"/>
  <c r="X12732" i="131"/>
  <c r="W12732" i="131"/>
  <c r="V12732" i="131"/>
  <c r="U12732" i="131"/>
  <c r="T12732" i="131"/>
  <c r="S12732" i="131"/>
  <c r="R12732" i="131"/>
  <c r="Q12732" i="131"/>
  <c r="P12732" i="131"/>
  <c r="O12732" i="131"/>
  <c r="N12732" i="131"/>
  <c r="M12732" i="131"/>
  <c r="L12732" i="131"/>
  <c r="K12732" i="131"/>
  <c r="J12732" i="131"/>
  <c r="I12732" i="131"/>
  <c r="H12732" i="131"/>
  <c r="G12732" i="131"/>
  <c r="F12732" i="131"/>
  <c r="E12732" i="131"/>
  <c r="D12732" i="131"/>
  <c r="C12732" i="13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B12718" i="131"/>
  <c r="AA12718" i="131"/>
  <c r="Z12718" i="131"/>
  <c r="Y12718" i="131"/>
  <c r="X12718" i="131"/>
  <c r="W12718" i="131"/>
  <c r="V12718" i="131"/>
  <c r="U12718" i="131"/>
  <c r="T12718" i="131"/>
  <c r="S12718" i="131"/>
  <c r="R12718" i="131"/>
  <c r="Q12718" i="131"/>
  <c r="P12718" i="131"/>
  <c r="O12718" i="131"/>
  <c r="N12718" i="131"/>
  <c r="M12718" i="131"/>
  <c r="L12718" i="131"/>
  <c r="K12718" i="131"/>
  <c r="J12718" i="131"/>
  <c r="I12718" i="131"/>
  <c r="H12718" i="131"/>
  <c r="G12718" i="131"/>
  <c r="F12718" i="131"/>
  <c r="E12718" i="13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B12716" i="131"/>
  <c r="AA12716" i="131"/>
  <c r="Z12716" i="131"/>
  <c r="Y12716" i="131"/>
  <c r="X12716" i="131"/>
  <c r="W12716" i="131"/>
  <c r="V12716" i="131"/>
  <c r="U12716" i="131"/>
  <c r="T12716" i="131"/>
  <c r="S12716" i="131"/>
  <c r="R12716" i="131"/>
  <c r="Q12716" i="131"/>
  <c r="P12716" i="131"/>
  <c r="O12716" i="131"/>
  <c r="N12716" i="131"/>
  <c r="M12716" i="131"/>
  <c r="L12716" i="131"/>
  <c r="K12716" i="131"/>
  <c r="J12716" i="131"/>
  <c r="I12716" i="131"/>
  <c r="H12716" i="131"/>
  <c r="G12716" i="131"/>
  <c r="F12716" i="131"/>
  <c r="E12716" i="13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B12714" i="131"/>
  <c r="AA12714" i="131"/>
  <c r="Z12714" i="131"/>
  <c r="Y12714" i="131"/>
  <c r="X12714" i="131"/>
  <c r="W12714" i="131"/>
  <c r="V12714" i="131"/>
  <c r="U12714" i="131"/>
  <c r="T12714" i="131"/>
  <c r="S12714" i="131"/>
  <c r="R12714" i="131"/>
  <c r="Q12714" i="131"/>
  <c r="P12714" i="131"/>
  <c r="O12714" i="131"/>
  <c r="N12714" i="131"/>
  <c r="M12714" i="131"/>
  <c r="L12714" i="131"/>
  <c r="K12714" i="131"/>
  <c r="J12714" i="131"/>
  <c r="I12714" i="131"/>
  <c r="H12714" i="131"/>
  <c r="G12714" i="131"/>
  <c r="F12714" i="131"/>
  <c r="E12714" i="13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B12712" i="131"/>
  <c r="AA12712" i="131"/>
  <c r="Z12712" i="131"/>
  <c r="Y12712" i="131"/>
  <c r="X12712" i="131"/>
  <c r="W12712" i="131"/>
  <c r="V12712" i="131"/>
  <c r="U12712" i="131"/>
  <c r="T12712" i="131"/>
  <c r="S12712" i="131"/>
  <c r="R12712" i="131"/>
  <c r="Q12712" i="131"/>
  <c r="P12712" i="131"/>
  <c r="O12712" i="131"/>
  <c r="N12712" i="131"/>
  <c r="M12712" i="131"/>
  <c r="L12712" i="131"/>
  <c r="K12712" i="131"/>
  <c r="J12712" i="131"/>
  <c r="I12712" i="131"/>
  <c r="H12712" i="131"/>
  <c r="G12712" i="131"/>
  <c r="F12712" i="131"/>
  <c r="E12712" i="13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B12710" i="131"/>
  <c r="AA12710" i="131"/>
  <c r="Z12710" i="131"/>
  <c r="Y12710" i="131"/>
  <c r="X12710" i="131"/>
  <c r="W12710" i="131"/>
  <c r="V12710" i="131"/>
  <c r="U12710" i="131"/>
  <c r="T12710" i="131"/>
  <c r="S12710" i="131"/>
  <c r="R12710" i="131"/>
  <c r="Q12710" i="131"/>
  <c r="P12710" i="131"/>
  <c r="O12710" i="131"/>
  <c r="N12710" i="131"/>
  <c r="M12710" i="131"/>
  <c r="L12710" i="131"/>
  <c r="K12710" i="131"/>
  <c r="J12710" i="131"/>
  <c r="I12710" i="131"/>
  <c r="H12710" i="131"/>
  <c r="G12710" i="131"/>
  <c r="F12710" i="131"/>
  <c r="E12710" i="13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B12708" i="131"/>
  <c r="AA12708" i="131"/>
  <c r="Z12708" i="131"/>
  <c r="Y12708" i="131"/>
  <c r="X12708" i="131"/>
  <c r="W12708" i="131"/>
  <c r="V12708" i="131"/>
  <c r="U12708" i="131"/>
  <c r="T12708" i="131"/>
  <c r="S12708" i="131"/>
  <c r="R12708" i="131"/>
  <c r="Q12708" i="131"/>
  <c r="P12708" i="131"/>
  <c r="O12708" i="131"/>
  <c r="N12708" i="131"/>
  <c r="M12708" i="131"/>
  <c r="L12708" i="131"/>
  <c r="K12708" i="131"/>
  <c r="J12708" i="131"/>
  <c r="I12708" i="131"/>
  <c r="H12708" i="131"/>
  <c r="G12708" i="131"/>
  <c r="F12708" i="131"/>
  <c r="E12708" i="13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B12706" i="131"/>
  <c r="AA12706" i="131"/>
  <c r="Z12706" i="131"/>
  <c r="Y12706" i="131"/>
  <c r="X12706" i="131"/>
  <c r="W12706" i="131"/>
  <c r="V12706" i="131"/>
  <c r="U12706" i="131"/>
  <c r="T12706" i="131"/>
  <c r="S12706" i="131"/>
  <c r="R12706" i="131"/>
  <c r="Q12706" i="131"/>
  <c r="P12706" i="131"/>
  <c r="O12706" i="131"/>
  <c r="N12706" i="131"/>
  <c r="M12706" i="131"/>
  <c r="L12706" i="131"/>
  <c r="K12706" i="131"/>
  <c r="J12706" i="131"/>
  <c r="I12706" i="131"/>
  <c r="H12706" i="131"/>
  <c r="G12706" i="131"/>
  <c r="F12706" i="131"/>
  <c r="E12706" i="13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B12704" i="131"/>
  <c r="AA12704" i="131"/>
  <c r="Z12704" i="131"/>
  <c r="Y12704" i="131"/>
  <c r="X12704" i="131"/>
  <c r="W12704" i="131"/>
  <c r="V12704" i="131"/>
  <c r="U12704" i="131"/>
  <c r="T12704" i="131"/>
  <c r="S12704" i="131"/>
  <c r="R12704" i="131"/>
  <c r="Q12704" i="131"/>
  <c r="P12704" i="131"/>
  <c r="O12704" i="131"/>
  <c r="N12704" i="131"/>
  <c r="M12704" i="131"/>
  <c r="L12704" i="131"/>
  <c r="K12704" i="131"/>
  <c r="J12704" i="131"/>
  <c r="I12704" i="131"/>
  <c r="H12704" i="131"/>
  <c r="G12704" i="131"/>
  <c r="F12704" i="131"/>
  <c r="E12704" i="13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B12702" i="131"/>
  <c r="AA12702" i="131"/>
  <c r="Z12702" i="131"/>
  <c r="Y12702" i="131"/>
  <c r="X12702" i="131"/>
  <c r="W12702" i="131"/>
  <c r="V12702" i="131"/>
  <c r="U12702" i="131"/>
  <c r="T12702" i="131"/>
  <c r="S12702" i="131"/>
  <c r="R12702" i="131"/>
  <c r="Q12702" i="131"/>
  <c r="P12702" i="131"/>
  <c r="O12702" i="131"/>
  <c r="N12702" i="131"/>
  <c r="M12702" i="131"/>
  <c r="L12702" i="131"/>
  <c r="K12702" i="131"/>
  <c r="J12702" i="131"/>
  <c r="I12702" i="131"/>
  <c r="H12702" i="131"/>
  <c r="G12702" i="131"/>
  <c r="F12702" i="131"/>
  <c r="E12702" i="13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X12688" i="131"/>
  <c r="W12688" i="131"/>
  <c r="V12688" i="131"/>
  <c r="U12688" i="131"/>
  <c r="T12688" i="131"/>
  <c r="S12688" i="131"/>
  <c r="R12688" i="131"/>
  <c r="Q12688" i="131"/>
  <c r="P12688" i="131"/>
  <c r="O12688" i="131"/>
  <c r="N12688" i="131"/>
  <c r="M12688" i="131"/>
  <c r="L12688" i="131"/>
  <c r="K12688" i="131"/>
  <c r="J12688" i="131"/>
  <c r="I12688" i="131"/>
  <c r="H12688" i="131"/>
  <c r="G12688" i="13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X12686" i="131"/>
  <c r="W12686" i="131"/>
  <c r="V12686" i="131"/>
  <c r="U12686" i="131"/>
  <c r="T12686" i="131"/>
  <c r="S12686" i="131"/>
  <c r="R12686" i="131"/>
  <c r="Q12686" i="131"/>
  <c r="P12686" i="131"/>
  <c r="O12686" i="131"/>
  <c r="N12686" i="131"/>
  <c r="M12686" i="131"/>
  <c r="L12686" i="131"/>
  <c r="K12686" i="131"/>
  <c r="J12686" i="131"/>
  <c r="I12686" i="131"/>
  <c r="H12686" i="131"/>
  <c r="G12686" i="13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X12684" i="131"/>
  <c r="W12684" i="131"/>
  <c r="V12684" i="131"/>
  <c r="U12684" i="131"/>
  <c r="T12684" i="131"/>
  <c r="S12684" i="131"/>
  <c r="R12684" i="131"/>
  <c r="Q12684" i="131"/>
  <c r="P12684" i="131"/>
  <c r="O12684" i="131"/>
  <c r="N12684" i="131"/>
  <c r="M12684" i="131"/>
  <c r="L12684" i="131"/>
  <c r="K12684" i="131"/>
  <c r="J12684" i="131"/>
  <c r="I12684" i="131"/>
  <c r="H12684" i="131"/>
  <c r="G12684" i="13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X12682" i="131"/>
  <c r="W12682" i="131"/>
  <c r="V12682" i="131"/>
  <c r="U12682" i="131"/>
  <c r="T12682" i="131"/>
  <c r="S12682" i="131"/>
  <c r="R12682" i="131"/>
  <c r="Q12682" i="131"/>
  <c r="P12682" i="131"/>
  <c r="O12682" i="131"/>
  <c r="N12682" i="131"/>
  <c r="M12682" i="131"/>
  <c r="L12682" i="131"/>
  <c r="K12682" i="131"/>
  <c r="J12682" i="131"/>
  <c r="I12682" i="131"/>
  <c r="H12682" i="131"/>
  <c r="G12682" i="13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X12680" i="131"/>
  <c r="W12680" i="131"/>
  <c r="V12680" i="131"/>
  <c r="U12680" i="131"/>
  <c r="T12680" i="131"/>
  <c r="S12680" i="131"/>
  <c r="R12680" i="131"/>
  <c r="Q12680" i="131"/>
  <c r="P12680" i="131"/>
  <c r="O12680" i="131"/>
  <c r="N12680" i="131"/>
  <c r="M12680" i="131"/>
  <c r="L12680" i="131"/>
  <c r="K12680" i="131"/>
  <c r="J12680" i="131"/>
  <c r="I12680" i="131"/>
  <c r="H12680" i="131"/>
  <c r="G12680" i="13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X12678" i="131"/>
  <c r="W12678" i="131"/>
  <c r="V12678" i="131"/>
  <c r="U12678" i="131"/>
  <c r="T12678" i="131"/>
  <c r="S12678" i="131"/>
  <c r="R12678" i="131"/>
  <c r="Q12678" i="131"/>
  <c r="P12678" i="131"/>
  <c r="O12678" i="131"/>
  <c r="N12678" i="131"/>
  <c r="M12678" i="131"/>
  <c r="L12678" i="131"/>
  <c r="K12678" i="131"/>
  <c r="J12678" i="131"/>
  <c r="I12678" i="131"/>
  <c r="H12678" i="131"/>
  <c r="G12678" i="13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X12676" i="131"/>
  <c r="W12676" i="131"/>
  <c r="V12676" i="131"/>
  <c r="U12676" i="131"/>
  <c r="T12676" i="131"/>
  <c r="S12676" i="131"/>
  <c r="R12676" i="131"/>
  <c r="Q12676" i="131"/>
  <c r="P12676" i="131"/>
  <c r="O12676" i="131"/>
  <c r="N12676" i="131"/>
  <c r="M12676" i="131"/>
  <c r="L12676" i="131"/>
  <c r="K12676" i="131"/>
  <c r="J12676" i="131"/>
  <c r="I12676" i="131"/>
  <c r="H12676" i="131"/>
  <c r="G12676" i="13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X12674" i="131"/>
  <c r="W12674" i="131"/>
  <c r="V12674" i="131"/>
  <c r="U12674" i="131"/>
  <c r="T12674" i="131"/>
  <c r="S12674" i="131"/>
  <c r="R12674" i="131"/>
  <c r="Q12674" i="131"/>
  <c r="P12674" i="131"/>
  <c r="O12674" i="131"/>
  <c r="N12674" i="131"/>
  <c r="M12674" i="131"/>
  <c r="L12674" i="131"/>
  <c r="K12674" i="131"/>
  <c r="J12674" i="131"/>
  <c r="I12674" i="131"/>
  <c r="H12674" i="131"/>
  <c r="G12674" i="13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X12672" i="131"/>
  <c r="W12672" i="131"/>
  <c r="V12672" i="131"/>
  <c r="U12672" i="131"/>
  <c r="T12672" i="131"/>
  <c r="S12672" i="131"/>
  <c r="R12672" i="131"/>
  <c r="Q12672" i="131"/>
  <c r="P12672" i="131"/>
  <c r="O12672" i="131"/>
  <c r="N12672" i="131"/>
  <c r="M12672" i="131"/>
  <c r="L12672" i="131"/>
  <c r="K12672" i="131"/>
  <c r="J12672" i="131"/>
  <c r="I12672" i="131"/>
  <c r="H12672" i="131"/>
  <c r="G12672" i="13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Z12658" i="131"/>
  <c r="Y12658" i="131"/>
  <c r="X12658" i="131"/>
  <c r="W12658" i="131"/>
  <c r="V12658" i="131"/>
  <c r="U12658" i="131"/>
  <c r="T12658" i="131"/>
  <c r="S12658" i="131"/>
  <c r="R12658" i="131"/>
  <c r="Q12658" i="131"/>
  <c r="P12658" i="131"/>
  <c r="O12658" i="131"/>
  <c r="N12658" i="131"/>
  <c r="M12658" i="131"/>
  <c r="L12658" i="131"/>
  <c r="K12658" i="131"/>
  <c r="J12658" i="131"/>
  <c r="I12658" i="131"/>
  <c r="H12658" i="131"/>
  <c r="G12658" i="131"/>
  <c r="F12658" i="131"/>
  <c r="E12658" i="131"/>
  <c r="D12658" i="131"/>
  <c r="C12658" i="13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Z12656" i="131"/>
  <c r="Y12656" i="131"/>
  <c r="X12656" i="131"/>
  <c r="W12656" i="131"/>
  <c r="V12656" i="131"/>
  <c r="U12656" i="131"/>
  <c r="T12656" i="131"/>
  <c r="S12656" i="131"/>
  <c r="R12656" i="131"/>
  <c r="Q12656" i="131"/>
  <c r="P12656" i="131"/>
  <c r="O12656" i="131"/>
  <c r="N12656" i="131"/>
  <c r="M12656" i="131"/>
  <c r="L12656" i="131"/>
  <c r="K12656" i="131"/>
  <c r="J12656" i="131"/>
  <c r="I12656" i="131"/>
  <c r="H12656" i="131"/>
  <c r="G12656" i="131"/>
  <c r="F12656" i="131"/>
  <c r="E12656" i="131"/>
  <c r="D12656" i="131"/>
  <c r="C12656" i="13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Z12654" i="131"/>
  <c r="Y12654" i="131"/>
  <c r="X12654" i="131"/>
  <c r="W12654" i="131"/>
  <c r="V12654" i="131"/>
  <c r="U12654" i="131"/>
  <c r="T12654" i="131"/>
  <c r="S12654" i="131"/>
  <c r="R12654" i="131"/>
  <c r="Q12654" i="131"/>
  <c r="P12654" i="131"/>
  <c r="O12654" i="131"/>
  <c r="N12654" i="131"/>
  <c r="M12654" i="131"/>
  <c r="L12654" i="131"/>
  <c r="K12654" i="131"/>
  <c r="J12654" i="131"/>
  <c r="I12654" i="131"/>
  <c r="H12654" i="131"/>
  <c r="G12654" i="131"/>
  <c r="F12654" i="131"/>
  <c r="E12654" i="131"/>
  <c r="D12654" i="131"/>
  <c r="C12654" i="13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Z12652" i="131"/>
  <c r="Y12652" i="131"/>
  <c r="X12652" i="131"/>
  <c r="W12652" i="131"/>
  <c r="V12652" i="131"/>
  <c r="U12652" i="131"/>
  <c r="T12652" i="131"/>
  <c r="S12652" i="131"/>
  <c r="R12652" i="131"/>
  <c r="Q12652" i="131"/>
  <c r="P12652" i="131"/>
  <c r="O12652" i="131"/>
  <c r="N12652" i="131"/>
  <c r="M12652" i="131"/>
  <c r="L12652" i="131"/>
  <c r="K12652" i="131"/>
  <c r="J12652" i="131"/>
  <c r="I12652" i="131"/>
  <c r="H12652" i="131"/>
  <c r="G12652" i="131"/>
  <c r="F12652" i="131"/>
  <c r="E12652" i="131"/>
  <c r="D12652" i="131"/>
  <c r="C12652" i="13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Z12650" i="131"/>
  <c r="Y12650" i="131"/>
  <c r="X12650" i="131"/>
  <c r="W12650" i="131"/>
  <c r="V12650" i="131"/>
  <c r="U12650" i="131"/>
  <c r="T12650" i="131"/>
  <c r="S12650" i="131"/>
  <c r="R12650" i="131"/>
  <c r="Q12650" i="131"/>
  <c r="P12650" i="131"/>
  <c r="O12650" i="131"/>
  <c r="N12650" i="131"/>
  <c r="M12650" i="131"/>
  <c r="L12650" i="131"/>
  <c r="K12650" i="131"/>
  <c r="J12650" i="131"/>
  <c r="I12650" i="131"/>
  <c r="H12650" i="131"/>
  <c r="G12650" i="131"/>
  <c r="F12650" i="131"/>
  <c r="E12650" i="131"/>
  <c r="D12650" i="131"/>
  <c r="C12650" i="13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Z12648" i="131"/>
  <c r="Y12648" i="131"/>
  <c r="X12648" i="131"/>
  <c r="W12648" i="131"/>
  <c r="V12648" i="131"/>
  <c r="U12648" i="131"/>
  <c r="T12648" i="131"/>
  <c r="S12648" i="131"/>
  <c r="R12648" i="131"/>
  <c r="Q12648" i="131"/>
  <c r="P12648" i="131"/>
  <c r="O12648" i="131"/>
  <c r="N12648" i="131"/>
  <c r="M12648" i="131"/>
  <c r="L12648" i="131"/>
  <c r="K12648" i="131"/>
  <c r="J12648" i="131"/>
  <c r="I12648" i="131"/>
  <c r="H12648" i="131"/>
  <c r="G12648" i="131"/>
  <c r="F12648" i="131"/>
  <c r="E12648" i="131"/>
  <c r="D12648" i="131"/>
  <c r="C12648" i="13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Z12646" i="131"/>
  <c r="Y12646" i="131"/>
  <c r="X12646" i="131"/>
  <c r="W12646" i="131"/>
  <c r="V12646" i="131"/>
  <c r="U12646" i="131"/>
  <c r="T12646" i="131"/>
  <c r="S12646" i="131"/>
  <c r="R12646" i="131"/>
  <c r="Q12646" i="131"/>
  <c r="P12646" i="131"/>
  <c r="O12646" i="131"/>
  <c r="N12646" i="131"/>
  <c r="M12646" i="131"/>
  <c r="L12646" i="131"/>
  <c r="K12646" i="131"/>
  <c r="J12646" i="131"/>
  <c r="I12646" i="131"/>
  <c r="H12646" i="131"/>
  <c r="G12646" i="131"/>
  <c r="F12646" i="131"/>
  <c r="E12646" i="131"/>
  <c r="D12646" i="131"/>
  <c r="C12646" i="13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Z12644" i="131"/>
  <c r="Y12644" i="131"/>
  <c r="X12644" i="131"/>
  <c r="W12644" i="131"/>
  <c r="V12644" i="131"/>
  <c r="U12644" i="131"/>
  <c r="T12644" i="131"/>
  <c r="S12644" i="131"/>
  <c r="R12644" i="131"/>
  <c r="Q12644" i="131"/>
  <c r="P12644" i="131"/>
  <c r="O12644" i="131"/>
  <c r="N12644" i="131"/>
  <c r="M12644" i="131"/>
  <c r="L12644" i="131"/>
  <c r="K12644" i="131"/>
  <c r="J12644" i="131"/>
  <c r="I12644" i="131"/>
  <c r="H12644" i="131"/>
  <c r="G12644" i="131"/>
  <c r="F12644" i="131"/>
  <c r="E12644" i="131"/>
  <c r="D12644" i="131"/>
  <c r="C12644" i="13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Z12642" i="131"/>
  <c r="Y12642" i="131"/>
  <c r="X12642" i="131"/>
  <c r="W12642" i="131"/>
  <c r="V12642" i="131"/>
  <c r="U12642" i="131"/>
  <c r="T12642" i="131"/>
  <c r="S12642" i="131"/>
  <c r="R12642" i="131"/>
  <c r="Q12642" i="131"/>
  <c r="P12642" i="131"/>
  <c r="O12642" i="131"/>
  <c r="N12642" i="131"/>
  <c r="M12642" i="131"/>
  <c r="L12642" i="131"/>
  <c r="K12642" i="131"/>
  <c r="J12642" i="131"/>
  <c r="I12642" i="131"/>
  <c r="H12642" i="131"/>
  <c r="G12642" i="131"/>
  <c r="F12642" i="131"/>
  <c r="E12642" i="131"/>
  <c r="D12642" i="131"/>
  <c r="C12642" i="13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B12628" i="131"/>
  <c r="AA12628" i="131"/>
  <c r="Z12628" i="131"/>
  <c r="Y12628" i="131"/>
  <c r="X12628" i="131"/>
  <c r="W12628" i="131"/>
  <c r="V12628" i="131"/>
  <c r="U12628" i="131"/>
  <c r="T12628" i="131"/>
  <c r="S12628" i="131"/>
  <c r="R12628" i="131"/>
  <c r="Q12628" i="131"/>
  <c r="P12628" i="131"/>
  <c r="O12628" i="131"/>
  <c r="N12628" i="131"/>
  <c r="M12628" i="131"/>
  <c r="L12628" i="131"/>
  <c r="K12628" i="131"/>
  <c r="J12628" i="131"/>
  <c r="I12628" i="131"/>
  <c r="H12628" i="131"/>
  <c r="G12628" i="131"/>
  <c r="F12628" i="131"/>
  <c r="E12628" i="131"/>
  <c r="D12628" i="131"/>
  <c r="C12628" i="13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B12626" i="131"/>
  <c r="AA12626" i="131"/>
  <c r="Z12626" i="131"/>
  <c r="Y12626" i="131"/>
  <c r="X12626" i="131"/>
  <c r="W12626" i="131"/>
  <c r="V12626" i="131"/>
  <c r="U12626" i="131"/>
  <c r="T12626" i="131"/>
  <c r="S12626" i="131"/>
  <c r="R12626" i="131"/>
  <c r="Q12626" i="131"/>
  <c r="P12626" i="131"/>
  <c r="O12626" i="131"/>
  <c r="N12626" i="131"/>
  <c r="M12626" i="131"/>
  <c r="L12626" i="131"/>
  <c r="K12626" i="131"/>
  <c r="J12626" i="131"/>
  <c r="I12626" i="131"/>
  <c r="H12626" i="131"/>
  <c r="G12626" i="131"/>
  <c r="F12626" i="131"/>
  <c r="E12626" i="131"/>
  <c r="D12626" i="131"/>
  <c r="C12626" i="13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B12624" i="131"/>
  <c r="AA12624" i="131"/>
  <c r="Z12624" i="131"/>
  <c r="Y12624" i="131"/>
  <c r="X12624" i="131"/>
  <c r="W12624" i="131"/>
  <c r="V12624" i="131"/>
  <c r="U12624" i="131"/>
  <c r="T12624" i="131"/>
  <c r="S12624" i="131"/>
  <c r="R12624" i="131"/>
  <c r="Q12624" i="131"/>
  <c r="P12624" i="131"/>
  <c r="O12624" i="131"/>
  <c r="N12624" i="131"/>
  <c r="M12624" i="131"/>
  <c r="L12624" i="131"/>
  <c r="K12624" i="131"/>
  <c r="J12624" i="131"/>
  <c r="I12624" i="131"/>
  <c r="H12624" i="131"/>
  <c r="G12624" i="131"/>
  <c r="F12624" i="131"/>
  <c r="E12624" i="131"/>
  <c r="D12624" i="131"/>
  <c r="C12624" i="13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B12622" i="131"/>
  <c r="AA12622" i="131"/>
  <c r="Z12622" i="131"/>
  <c r="Y12622" i="131"/>
  <c r="X12622" i="131"/>
  <c r="W12622" i="131"/>
  <c r="V12622" i="131"/>
  <c r="U12622" i="131"/>
  <c r="T12622" i="131"/>
  <c r="S12622" i="131"/>
  <c r="R12622" i="131"/>
  <c r="Q12622" i="131"/>
  <c r="P12622" i="131"/>
  <c r="O12622" i="131"/>
  <c r="N12622" i="131"/>
  <c r="M12622" i="131"/>
  <c r="L12622" i="131"/>
  <c r="K12622" i="131"/>
  <c r="J12622" i="131"/>
  <c r="I12622" i="131"/>
  <c r="H12622" i="131"/>
  <c r="G12622" i="131"/>
  <c r="F12622" i="131"/>
  <c r="E12622" i="131"/>
  <c r="D12622" i="131"/>
  <c r="C12622" i="13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B12620" i="131"/>
  <c r="AA12620" i="131"/>
  <c r="Z12620" i="131"/>
  <c r="Y12620" i="131"/>
  <c r="X12620" i="131"/>
  <c r="W12620" i="131"/>
  <c r="V12620" i="131"/>
  <c r="U12620" i="131"/>
  <c r="T12620" i="131"/>
  <c r="S12620" i="131"/>
  <c r="R12620" i="131"/>
  <c r="Q12620" i="131"/>
  <c r="P12620" i="131"/>
  <c r="O12620" i="131"/>
  <c r="N12620" i="131"/>
  <c r="M12620" i="131"/>
  <c r="L12620" i="131"/>
  <c r="K12620" i="131"/>
  <c r="J12620" i="131"/>
  <c r="I12620" i="131"/>
  <c r="H12620" i="131"/>
  <c r="G12620" i="131"/>
  <c r="F12620" i="131"/>
  <c r="E12620" i="131"/>
  <c r="D12620" i="131"/>
  <c r="C12620" i="13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B12618" i="131"/>
  <c r="AA12618" i="131"/>
  <c r="Z12618" i="131"/>
  <c r="Y12618" i="131"/>
  <c r="X12618" i="131"/>
  <c r="W12618" i="131"/>
  <c r="V12618" i="131"/>
  <c r="U12618" i="131"/>
  <c r="T12618" i="131"/>
  <c r="S12618" i="131"/>
  <c r="R12618" i="131"/>
  <c r="Q12618" i="131"/>
  <c r="P12618" i="131"/>
  <c r="O12618" i="131"/>
  <c r="N12618" i="131"/>
  <c r="M12618" i="131"/>
  <c r="L12618" i="131"/>
  <c r="K12618" i="131"/>
  <c r="J12618" i="131"/>
  <c r="I12618" i="131"/>
  <c r="H12618" i="131"/>
  <c r="G12618" i="131"/>
  <c r="F12618" i="131"/>
  <c r="E12618" i="131"/>
  <c r="D12618" i="131"/>
  <c r="C12618" i="13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B12616" i="131"/>
  <c r="AA12616" i="131"/>
  <c r="Z12616" i="131"/>
  <c r="Y12616" i="131"/>
  <c r="X12616" i="131"/>
  <c r="W12616" i="131"/>
  <c r="V12616" i="131"/>
  <c r="U12616" i="131"/>
  <c r="T12616" i="131"/>
  <c r="S12616" i="131"/>
  <c r="R12616" i="131"/>
  <c r="Q12616" i="131"/>
  <c r="P12616" i="131"/>
  <c r="O12616" i="131"/>
  <c r="N12616" i="131"/>
  <c r="M12616" i="131"/>
  <c r="L12616" i="131"/>
  <c r="K12616" i="131"/>
  <c r="J12616" i="131"/>
  <c r="I12616" i="131"/>
  <c r="H12616" i="131"/>
  <c r="G12616" i="131"/>
  <c r="F12616" i="131"/>
  <c r="E12616" i="131"/>
  <c r="D12616" i="131"/>
  <c r="C12616" i="13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B12614" i="131"/>
  <c r="AA12614" i="131"/>
  <c r="Z12614" i="131"/>
  <c r="Y12614" i="131"/>
  <c r="X12614" i="131"/>
  <c r="W12614" i="131"/>
  <c r="V12614" i="131"/>
  <c r="U12614" i="131"/>
  <c r="T12614" i="131"/>
  <c r="S12614" i="131"/>
  <c r="R12614" i="131"/>
  <c r="Q12614" i="131"/>
  <c r="P12614" i="131"/>
  <c r="O12614" i="131"/>
  <c r="N12614" i="131"/>
  <c r="M12614" i="131"/>
  <c r="L12614" i="131"/>
  <c r="K12614" i="131"/>
  <c r="J12614" i="131"/>
  <c r="I12614" i="131"/>
  <c r="H12614" i="131"/>
  <c r="G12614" i="131"/>
  <c r="F12614" i="131"/>
  <c r="E12614" i="131"/>
  <c r="D12614" i="131"/>
  <c r="C12614" i="13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B12612" i="131"/>
  <c r="AA12612" i="131"/>
  <c r="Z12612" i="131"/>
  <c r="Y12612" i="131"/>
  <c r="X12612" i="131"/>
  <c r="W12612" i="131"/>
  <c r="V12612" i="131"/>
  <c r="U12612" i="131"/>
  <c r="T12612" i="131"/>
  <c r="S12612" i="131"/>
  <c r="R12612" i="131"/>
  <c r="Q12612" i="131"/>
  <c r="P12612" i="131"/>
  <c r="O12612" i="131"/>
  <c r="N12612" i="131"/>
  <c r="M12612" i="131"/>
  <c r="L12612" i="131"/>
  <c r="K12612" i="131"/>
  <c r="J12612" i="131"/>
  <c r="I12612" i="131"/>
  <c r="H12612" i="131"/>
  <c r="G12612" i="131"/>
  <c r="F12612" i="131"/>
  <c r="E12612" i="131"/>
  <c r="D12612" i="131"/>
  <c r="C12612" i="13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B12598" i="131"/>
  <c r="AA12598" i="131"/>
  <c r="Z12598" i="131"/>
  <c r="Y12598" i="131"/>
  <c r="X12598" i="131"/>
  <c r="W12598" i="131"/>
  <c r="V12598" i="131"/>
  <c r="U12598" i="131"/>
  <c r="T12598" i="131"/>
  <c r="S12598" i="131"/>
  <c r="R12598" i="131"/>
  <c r="Q12598" i="131"/>
  <c r="P12598" i="131"/>
  <c r="O12598" i="131"/>
  <c r="N12598" i="131"/>
  <c r="M12598" i="131"/>
  <c r="L12598" i="131"/>
  <c r="K12598" i="131"/>
  <c r="J12598" i="131"/>
  <c r="I12598" i="131"/>
  <c r="H12598" i="131"/>
  <c r="G12598" i="131"/>
  <c r="F12598" i="131"/>
  <c r="E12598" i="13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B12596" i="131"/>
  <c r="AA12596" i="131"/>
  <c r="Z12596" i="131"/>
  <c r="Y12596" i="131"/>
  <c r="X12596" i="131"/>
  <c r="W12596" i="131"/>
  <c r="V12596" i="131"/>
  <c r="U12596" i="131"/>
  <c r="T12596" i="131"/>
  <c r="S12596" i="131"/>
  <c r="R12596" i="131"/>
  <c r="Q12596" i="131"/>
  <c r="P12596" i="131"/>
  <c r="O12596" i="131"/>
  <c r="N12596" i="131"/>
  <c r="M12596" i="131"/>
  <c r="L12596" i="131"/>
  <c r="K12596" i="131"/>
  <c r="J12596" i="131"/>
  <c r="I12596" i="131"/>
  <c r="H12596" i="131"/>
  <c r="G12596" i="131"/>
  <c r="F12596" i="131"/>
  <c r="E12596" i="13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B12594" i="131"/>
  <c r="AA12594" i="131"/>
  <c r="Z12594" i="131"/>
  <c r="Y12594" i="131"/>
  <c r="X12594" i="131"/>
  <c r="W12594" i="131"/>
  <c r="V12594" i="131"/>
  <c r="U12594" i="131"/>
  <c r="T12594" i="131"/>
  <c r="S12594" i="131"/>
  <c r="R12594" i="131"/>
  <c r="Q12594" i="131"/>
  <c r="P12594" i="131"/>
  <c r="O12594" i="131"/>
  <c r="N12594" i="131"/>
  <c r="M12594" i="131"/>
  <c r="L12594" i="131"/>
  <c r="K12594" i="131"/>
  <c r="J12594" i="131"/>
  <c r="I12594" i="131"/>
  <c r="H12594" i="131"/>
  <c r="G12594" i="131"/>
  <c r="F12594" i="131"/>
  <c r="E12594" i="13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B12592" i="131"/>
  <c r="AA12592" i="131"/>
  <c r="Z12592" i="131"/>
  <c r="Y12592" i="131"/>
  <c r="X12592" i="131"/>
  <c r="W12592" i="131"/>
  <c r="V12592" i="131"/>
  <c r="U12592" i="131"/>
  <c r="T12592" i="131"/>
  <c r="S12592" i="131"/>
  <c r="R12592" i="131"/>
  <c r="Q12592" i="131"/>
  <c r="P12592" i="131"/>
  <c r="O12592" i="131"/>
  <c r="N12592" i="131"/>
  <c r="M12592" i="131"/>
  <c r="L12592" i="131"/>
  <c r="K12592" i="131"/>
  <c r="J12592" i="131"/>
  <c r="I12592" i="131"/>
  <c r="H12592" i="131"/>
  <c r="G12592" i="131"/>
  <c r="F12592" i="131"/>
  <c r="E12592" i="13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B12590" i="131"/>
  <c r="AA12590" i="131"/>
  <c r="Z12590" i="131"/>
  <c r="Y12590" i="131"/>
  <c r="X12590" i="131"/>
  <c r="W12590" i="131"/>
  <c r="V12590" i="131"/>
  <c r="U12590" i="131"/>
  <c r="T12590" i="131"/>
  <c r="S12590" i="131"/>
  <c r="R12590" i="131"/>
  <c r="Q12590" i="131"/>
  <c r="P12590" i="131"/>
  <c r="O12590" i="131"/>
  <c r="N12590" i="131"/>
  <c r="M12590" i="131"/>
  <c r="L12590" i="131"/>
  <c r="K12590" i="131"/>
  <c r="J12590" i="131"/>
  <c r="I12590" i="131"/>
  <c r="H12590" i="131"/>
  <c r="G12590" i="131"/>
  <c r="F12590" i="131"/>
  <c r="E12590" i="13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B12588" i="131"/>
  <c r="AA12588" i="131"/>
  <c r="Z12588" i="131"/>
  <c r="Y12588" i="131"/>
  <c r="X12588" i="131"/>
  <c r="W12588" i="131"/>
  <c r="V12588" i="131"/>
  <c r="U12588" i="131"/>
  <c r="T12588" i="131"/>
  <c r="S12588" i="131"/>
  <c r="R12588" i="131"/>
  <c r="Q12588" i="131"/>
  <c r="P12588" i="131"/>
  <c r="O12588" i="131"/>
  <c r="N12588" i="131"/>
  <c r="M12588" i="131"/>
  <c r="L12588" i="131"/>
  <c r="K12588" i="131"/>
  <c r="J12588" i="131"/>
  <c r="I12588" i="131"/>
  <c r="H12588" i="131"/>
  <c r="G12588" i="131"/>
  <c r="F12588" i="131"/>
  <c r="E12588" i="13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B12586" i="131"/>
  <c r="AA12586" i="131"/>
  <c r="Z12586" i="131"/>
  <c r="Y12586" i="131"/>
  <c r="X12586" i="131"/>
  <c r="W12586" i="131"/>
  <c r="V12586" i="131"/>
  <c r="U12586" i="131"/>
  <c r="T12586" i="131"/>
  <c r="S12586" i="131"/>
  <c r="R12586" i="131"/>
  <c r="Q12586" i="131"/>
  <c r="P12586" i="131"/>
  <c r="O12586" i="131"/>
  <c r="N12586" i="131"/>
  <c r="M12586" i="131"/>
  <c r="L12586" i="131"/>
  <c r="K12586" i="131"/>
  <c r="J12586" i="131"/>
  <c r="I12586" i="131"/>
  <c r="H12586" i="131"/>
  <c r="G12586" i="131"/>
  <c r="F12586" i="131"/>
  <c r="E12586" i="13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B12584" i="131"/>
  <c r="AA12584" i="131"/>
  <c r="Z12584" i="131"/>
  <c r="Y12584" i="131"/>
  <c r="X12584" i="131"/>
  <c r="W12584" i="131"/>
  <c r="V12584" i="131"/>
  <c r="U12584" i="131"/>
  <c r="T12584" i="131"/>
  <c r="S12584" i="131"/>
  <c r="R12584" i="131"/>
  <c r="Q12584" i="131"/>
  <c r="P12584" i="131"/>
  <c r="O12584" i="131"/>
  <c r="N12584" i="131"/>
  <c r="M12584" i="131"/>
  <c r="L12584" i="131"/>
  <c r="K12584" i="131"/>
  <c r="J12584" i="131"/>
  <c r="I12584" i="131"/>
  <c r="H12584" i="131"/>
  <c r="G12584" i="131"/>
  <c r="F12584" i="131"/>
  <c r="E12584" i="13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B12582" i="131"/>
  <c r="AA12582" i="131"/>
  <c r="Z12582" i="131"/>
  <c r="Y12582" i="131"/>
  <c r="X12582" i="131"/>
  <c r="W12582" i="131"/>
  <c r="V12582" i="131"/>
  <c r="U12582" i="131"/>
  <c r="T12582" i="131"/>
  <c r="S12582" i="131"/>
  <c r="R12582" i="131"/>
  <c r="Q12582" i="131"/>
  <c r="P12582" i="131"/>
  <c r="O12582" i="131"/>
  <c r="N12582" i="131"/>
  <c r="M12582" i="131"/>
  <c r="L12582" i="131"/>
  <c r="K12582" i="131"/>
  <c r="J12582" i="131"/>
  <c r="I12582" i="131"/>
  <c r="H12582" i="131"/>
  <c r="G12582" i="131"/>
  <c r="F12582" i="131"/>
  <c r="E12582" i="13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X12568" i="131"/>
  <c r="W12568" i="131"/>
  <c r="V12568" i="131"/>
  <c r="U12568" i="131"/>
  <c r="T12568" i="131"/>
  <c r="S12568" i="131"/>
  <c r="R12568" i="131"/>
  <c r="Q12568" i="131"/>
  <c r="P12568" i="131"/>
  <c r="O12568" i="131"/>
  <c r="N12568" i="131"/>
  <c r="M12568" i="131"/>
  <c r="L12568" i="131"/>
  <c r="K12568" i="131"/>
  <c r="J12568" i="131"/>
  <c r="I12568" i="131"/>
  <c r="H12568" i="131"/>
  <c r="G12568" i="13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X12566" i="131"/>
  <c r="W12566" i="131"/>
  <c r="V12566" i="131"/>
  <c r="U12566" i="131"/>
  <c r="T12566" i="131"/>
  <c r="S12566" i="131"/>
  <c r="R12566" i="131"/>
  <c r="Q12566" i="131"/>
  <c r="P12566" i="131"/>
  <c r="O12566" i="131"/>
  <c r="N12566" i="131"/>
  <c r="M12566" i="131"/>
  <c r="L12566" i="131"/>
  <c r="K12566" i="131"/>
  <c r="J12566" i="131"/>
  <c r="I12566" i="131"/>
  <c r="H12566" i="131"/>
  <c r="G12566" i="13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X12564" i="131"/>
  <c r="W12564" i="131"/>
  <c r="V12564" i="131"/>
  <c r="U12564" i="131"/>
  <c r="T12564" i="131"/>
  <c r="S12564" i="131"/>
  <c r="R12564" i="131"/>
  <c r="Q12564" i="131"/>
  <c r="P12564" i="131"/>
  <c r="O12564" i="131"/>
  <c r="N12564" i="131"/>
  <c r="M12564" i="131"/>
  <c r="L12564" i="131"/>
  <c r="K12564" i="131"/>
  <c r="J12564" i="131"/>
  <c r="I12564" i="131"/>
  <c r="H12564" i="131"/>
  <c r="G12564" i="13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X12562" i="131"/>
  <c r="W12562" i="131"/>
  <c r="V12562" i="131"/>
  <c r="U12562" i="131"/>
  <c r="T12562" i="131"/>
  <c r="S12562" i="131"/>
  <c r="R12562" i="131"/>
  <c r="Q12562" i="131"/>
  <c r="P12562" i="131"/>
  <c r="O12562" i="131"/>
  <c r="N12562" i="131"/>
  <c r="M12562" i="131"/>
  <c r="L12562" i="131"/>
  <c r="K12562" i="131"/>
  <c r="J12562" i="131"/>
  <c r="I12562" i="131"/>
  <c r="H12562" i="131"/>
  <c r="G12562" i="13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X12560" i="131"/>
  <c r="W12560" i="131"/>
  <c r="V12560" i="131"/>
  <c r="U12560" i="131"/>
  <c r="T12560" i="131"/>
  <c r="S12560" i="131"/>
  <c r="R12560" i="131"/>
  <c r="Q12560" i="131"/>
  <c r="P12560" i="131"/>
  <c r="O12560" i="131"/>
  <c r="N12560" i="131"/>
  <c r="M12560" i="131"/>
  <c r="L12560" i="131"/>
  <c r="K12560" i="131"/>
  <c r="J12560" i="131"/>
  <c r="I12560" i="131"/>
  <c r="H12560" i="131"/>
  <c r="G12560" i="13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X12558" i="131"/>
  <c r="W12558" i="131"/>
  <c r="V12558" i="131"/>
  <c r="U12558" i="131"/>
  <c r="T12558" i="131"/>
  <c r="S12558" i="131"/>
  <c r="R12558" i="131"/>
  <c r="Q12558" i="131"/>
  <c r="P12558" i="131"/>
  <c r="O12558" i="131"/>
  <c r="N12558" i="131"/>
  <c r="M12558" i="131"/>
  <c r="L12558" i="131"/>
  <c r="K12558" i="131"/>
  <c r="J12558" i="131"/>
  <c r="I12558" i="131"/>
  <c r="H12558" i="131"/>
  <c r="G12558" i="13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X12556" i="131"/>
  <c r="W12556" i="131"/>
  <c r="V12556" i="131"/>
  <c r="U12556" i="131"/>
  <c r="T12556" i="131"/>
  <c r="S12556" i="131"/>
  <c r="R12556" i="131"/>
  <c r="Q12556" i="131"/>
  <c r="P12556" i="131"/>
  <c r="O12556" i="131"/>
  <c r="N12556" i="131"/>
  <c r="M12556" i="131"/>
  <c r="L12556" i="131"/>
  <c r="K12556" i="131"/>
  <c r="J12556" i="131"/>
  <c r="I12556" i="131"/>
  <c r="H12556" i="131"/>
  <c r="G12556" i="13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X12554" i="131"/>
  <c r="W12554" i="131"/>
  <c r="V12554" i="131"/>
  <c r="U12554" i="131"/>
  <c r="T12554" i="131"/>
  <c r="S12554" i="131"/>
  <c r="R12554" i="131"/>
  <c r="Q12554" i="131"/>
  <c r="P12554" i="131"/>
  <c r="O12554" i="131"/>
  <c r="N12554" i="131"/>
  <c r="M12554" i="131"/>
  <c r="L12554" i="131"/>
  <c r="K12554" i="131"/>
  <c r="J12554" i="131"/>
  <c r="I12554" i="131"/>
  <c r="H12554" i="131"/>
  <c r="G12554" i="13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X12552" i="131"/>
  <c r="W12552" i="131"/>
  <c r="V12552" i="131"/>
  <c r="U12552" i="131"/>
  <c r="T12552" i="131"/>
  <c r="S12552" i="131"/>
  <c r="R12552" i="131"/>
  <c r="Q12552" i="131"/>
  <c r="P12552" i="131"/>
  <c r="O12552" i="131"/>
  <c r="N12552" i="131"/>
  <c r="M12552" i="131"/>
  <c r="L12552" i="131"/>
  <c r="K12552" i="131"/>
  <c r="J12552" i="131"/>
  <c r="I12552" i="131"/>
  <c r="H12552" i="131"/>
  <c r="G12552" i="13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Z12538" i="131"/>
  <c r="Y12538" i="131"/>
  <c r="X12538" i="131"/>
  <c r="W12538" i="131"/>
  <c r="V12538" i="131"/>
  <c r="U12538" i="131"/>
  <c r="T12538" i="131"/>
  <c r="S12538" i="131"/>
  <c r="R12538" i="131"/>
  <c r="Q12538" i="131"/>
  <c r="P12538" i="131"/>
  <c r="O12538" i="131"/>
  <c r="N12538" i="131"/>
  <c r="M12538" i="131"/>
  <c r="L12538" i="131"/>
  <c r="K12538" i="131"/>
  <c r="J12538" i="131"/>
  <c r="I12538" i="131"/>
  <c r="H12538" i="131"/>
  <c r="G12538" i="131"/>
  <c r="F12538" i="131"/>
  <c r="E12538" i="131"/>
  <c r="D12538" i="131"/>
  <c r="C12538" i="13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Z12536" i="131"/>
  <c r="Y12536" i="131"/>
  <c r="X12536" i="131"/>
  <c r="W12536" i="131"/>
  <c r="V12536" i="131"/>
  <c r="U12536" i="131"/>
  <c r="T12536" i="131"/>
  <c r="S12536" i="131"/>
  <c r="R12536" i="131"/>
  <c r="Q12536" i="131"/>
  <c r="P12536" i="131"/>
  <c r="O12536" i="131"/>
  <c r="N12536" i="131"/>
  <c r="M12536" i="131"/>
  <c r="L12536" i="131"/>
  <c r="K12536" i="131"/>
  <c r="J12536" i="131"/>
  <c r="I12536" i="131"/>
  <c r="H12536" i="131"/>
  <c r="G12536" i="131"/>
  <c r="F12536" i="131"/>
  <c r="E12536" i="131"/>
  <c r="D12536" i="131"/>
  <c r="C12536" i="13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Z12534" i="131"/>
  <c r="Y12534" i="131"/>
  <c r="X12534" i="131"/>
  <c r="W12534" i="131"/>
  <c r="V12534" i="131"/>
  <c r="U12534" i="131"/>
  <c r="T12534" i="131"/>
  <c r="S12534" i="131"/>
  <c r="R12534" i="131"/>
  <c r="Q12534" i="131"/>
  <c r="P12534" i="131"/>
  <c r="O12534" i="131"/>
  <c r="N12534" i="131"/>
  <c r="M12534" i="131"/>
  <c r="L12534" i="131"/>
  <c r="K12534" i="131"/>
  <c r="J12534" i="131"/>
  <c r="I12534" i="131"/>
  <c r="H12534" i="131"/>
  <c r="G12534" i="131"/>
  <c r="F12534" i="131"/>
  <c r="E12534" i="131"/>
  <c r="D12534" i="131"/>
  <c r="C12534" i="13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Z12532" i="131"/>
  <c r="Y12532" i="131"/>
  <c r="X12532" i="131"/>
  <c r="W12532" i="131"/>
  <c r="V12532" i="131"/>
  <c r="U12532" i="131"/>
  <c r="T12532" i="131"/>
  <c r="S12532" i="131"/>
  <c r="R12532" i="131"/>
  <c r="Q12532" i="131"/>
  <c r="P12532" i="131"/>
  <c r="O12532" i="131"/>
  <c r="N12532" i="131"/>
  <c r="M12532" i="131"/>
  <c r="L12532" i="131"/>
  <c r="K12532" i="131"/>
  <c r="J12532" i="131"/>
  <c r="I12532" i="131"/>
  <c r="H12532" i="131"/>
  <c r="G12532" i="131"/>
  <c r="F12532" i="131"/>
  <c r="E12532" i="131"/>
  <c r="D12532" i="131"/>
  <c r="C12532" i="13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Z12530" i="131"/>
  <c r="Y12530" i="131"/>
  <c r="X12530" i="131"/>
  <c r="W12530" i="131"/>
  <c r="V12530" i="131"/>
  <c r="U12530" i="131"/>
  <c r="T12530" i="131"/>
  <c r="S12530" i="131"/>
  <c r="R12530" i="131"/>
  <c r="Q12530" i="131"/>
  <c r="P12530" i="131"/>
  <c r="O12530" i="131"/>
  <c r="N12530" i="131"/>
  <c r="M12530" i="131"/>
  <c r="L12530" i="131"/>
  <c r="K12530" i="131"/>
  <c r="J12530" i="131"/>
  <c r="I12530" i="131"/>
  <c r="H12530" i="131"/>
  <c r="G12530" i="131"/>
  <c r="F12530" i="131"/>
  <c r="E12530" i="131"/>
  <c r="D12530" i="131"/>
  <c r="C12530" i="13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Z12528" i="131"/>
  <c r="Y12528" i="131"/>
  <c r="X12528" i="131"/>
  <c r="W12528" i="131"/>
  <c r="V12528" i="131"/>
  <c r="U12528" i="131"/>
  <c r="T12528" i="131"/>
  <c r="S12528" i="131"/>
  <c r="R12528" i="131"/>
  <c r="Q12528" i="131"/>
  <c r="P12528" i="131"/>
  <c r="O12528" i="131"/>
  <c r="N12528" i="131"/>
  <c r="M12528" i="131"/>
  <c r="L12528" i="131"/>
  <c r="K12528" i="131"/>
  <c r="J12528" i="131"/>
  <c r="I12528" i="131"/>
  <c r="H12528" i="131"/>
  <c r="G12528" i="131"/>
  <c r="F12528" i="131"/>
  <c r="E12528" i="131"/>
  <c r="D12528" i="131"/>
  <c r="C12528" i="13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Z12526" i="131"/>
  <c r="Y12526" i="131"/>
  <c r="X12526" i="131"/>
  <c r="W12526" i="131"/>
  <c r="V12526" i="131"/>
  <c r="U12526" i="131"/>
  <c r="T12526" i="131"/>
  <c r="S12526" i="131"/>
  <c r="R12526" i="131"/>
  <c r="Q12526" i="131"/>
  <c r="P12526" i="131"/>
  <c r="O12526" i="131"/>
  <c r="N12526" i="131"/>
  <c r="M12526" i="131"/>
  <c r="L12526" i="131"/>
  <c r="K12526" i="131"/>
  <c r="J12526" i="131"/>
  <c r="I12526" i="131"/>
  <c r="H12526" i="131"/>
  <c r="G12526" i="131"/>
  <c r="F12526" i="131"/>
  <c r="E12526" i="131"/>
  <c r="D12526" i="131"/>
  <c r="C12526" i="13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Z12524" i="131"/>
  <c r="Y12524" i="131"/>
  <c r="X12524" i="131"/>
  <c r="W12524" i="131"/>
  <c r="V12524" i="131"/>
  <c r="U12524" i="131"/>
  <c r="T12524" i="131"/>
  <c r="S12524" i="131"/>
  <c r="R12524" i="131"/>
  <c r="Q12524" i="131"/>
  <c r="P12524" i="131"/>
  <c r="O12524" i="131"/>
  <c r="N12524" i="131"/>
  <c r="M12524" i="131"/>
  <c r="L12524" i="131"/>
  <c r="K12524" i="131"/>
  <c r="J12524" i="131"/>
  <c r="I12524" i="131"/>
  <c r="H12524" i="131"/>
  <c r="G12524" i="131"/>
  <c r="F12524" i="131"/>
  <c r="E12524" i="131"/>
  <c r="D12524" i="131"/>
  <c r="C12524" i="13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Z12522" i="131"/>
  <c r="Y12522" i="131"/>
  <c r="X12522" i="131"/>
  <c r="W12522" i="131"/>
  <c r="V12522" i="131"/>
  <c r="U12522" i="131"/>
  <c r="T12522" i="131"/>
  <c r="S12522" i="131"/>
  <c r="R12522" i="131"/>
  <c r="Q12522" i="131"/>
  <c r="P12522" i="131"/>
  <c r="O12522" i="131"/>
  <c r="N12522" i="131"/>
  <c r="M12522" i="131"/>
  <c r="L12522" i="131"/>
  <c r="K12522" i="131"/>
  <c r="J12522" i="131"/>
  <c r="I12522" i="131"/>
  <c r="H12522" i="131"/>
  <c r="G12522" i="131"/>
  <c r="F12522" i="131"/>
  <c r="E12522" i="131"/>
  <c r="D12522" i="131"/>
  <c r="C12522" i="13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B12508" i="131"/>
  <c r="AA12508" i="131"/>
  <c r="Z12508" i="131"/>
  <c r="Y12508" i="131"/>
  <c r="X12508" i="131"/>
  <c r="W12508" i="131"/>
  <c r="V12508" i="131"/>
  <c r="U12508" i="131"/>
  <c r="T12508" i="131"/>
  <c r="S12508" i="131"/>
  <c r="R12508" i="131"/>
  <c r="Q12508" i="131"/>
  <c r="P12508" i="131"/>
  <c r="O12508" i="131"/>
  <c r="N12508" i="131"/>
  <c r="M12508" i="131"/>
  <c r="L12508" i="131"/>
  <c r="K12508" i="131"/>
  <c r="J12508" i="131"/>
  <c r="I12508" i="131"/>
  <c r="H12508" i="131"/>
  <c r="G12508" i="131"/>
  <c r="F12508" i="131"/>
  <c r="E12508" i="131"/>
  <c r="D12508" i="131"/>
  <c r="C12508" i="13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B12506" i="131"/>
  <c r="AA12506" i="131"/>
  <c r="Z12506" i="131"/>
  <c r="Y12506" i="131"/>
  <c r="X12506" i="131"/>
  <c r="W12506" i="131"/>
  <c r="V12506" i="131"/>
  <c r="U12506" i="131"/>
  <c r="T12506" i="131"/>
  <c r="S12506" i="131"/>
  <c r="R12506" i="131"/>
  <c r="Q12506" i="131"/>
  <c r="P12506" i="131"/>
  <c r="O12506" i="131"/>
  <c r="N12506" i="131"/>
  <c r="M12506" i="131"/>
  <c r="L12506" i="131"/>
  <c r="K12506" i="131"/>
  <c r="J12506" i="131"/>
  <c r="I12506" i="131"/>
  <c r="H12506" i="131"/>
  <c r="G12506" i="131"/>
  <c r="F12506" i="131"/>
  <c r="E12506" i="131"/>
  <c r="D12506" i="131"/>
  <c r="C12506" i="13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B12504" i="131"/>
  <c r="AA12504" i="131"/>
  <c r="Z12504" i="131"/>
  <c r="Y12504" i="131"/>
  <c r="X12504" i="131"/>
  <c r="W12504" i="131"/>
  <c r="V12504" i="131"/>
  <c r="U12504" i="131"/>
  <c r="T12504" i="131"/>
  <c r="S12504" i="131"/>
  <c r="R12504" i="131"/>
  <c r="Q12504" i="131"/>
  <c r="P12504" i="131"/>
  <c r="O12504" i="131"/>
  <c r="N12504" i="131"/>
  <c r="M12504" i="131"/>
  <c r="L12504" i="131"/>
  <c r="K12504" i="131"/>
  <c r="J12504" i="131"/>
  <c r="I12504" i="131"/>
  <c r="H12504" i="131"/>
  <c r="G12504" i="131"/>
  <c r="F12504" i="131"/>
  <c r="E12504" i="131"/>
  <c r="D12504" i="131"/>
  <c r="C12504" i="13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B12502" i="131"/>
  <c r="AA12502" i="131"/>
  <c r="Z12502" i="131"/>
  <c r="Y12502" i="131"/>
  <c r="X12502" i="131"/>
  <c r="W12502" i="131"/>
  <c r="V12502" i="131"/>
  <c r="U12502" i="131"/>
  <c r="T12502" i="131"/>
  <c r="S12502" i="131"/>
  <c r="R12502" i="131"/>
  <c r="Q12502" i="131"/>
  <c r="P12502" i="131"/>
  <c r="O12502" i="131"/>
  <c r="N12502" i="131"/>
  <c r="M12502" i="131"/>
  <c r="L12502" i="131"/>
  <c r="K12502" i="131"/>
  <c r="J12502" i="131"/>
  <c r="I12502" i="131"/>
  <c r="H12502" i="131"/>
  <c r="G12502" i="131"/>
  <c r="F12502" i="131"/>
  <c r="E12502" i="131"/>
  <c r="D12502" i="131"/>
  <c r="C12502" i="13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B12500" i="131"/>
  <c r="AA12500" i="131"/>
  <c r="Z12500" i="131"/>
  <c r="Y12500" i="131"/>
  <c r="X12500" i="131"/>
  <c r="W12500" i="131"/>
  <c r="V12500" i="131"/>
  <c r="U12500" i="131"/>
  <c r="T12500" i="131"/>
  <c r="S12500" i="131"/>
  <c r="R12500" i="131"/>
  <c r="Q12500" i="131"/>
  <c r="P12500" i="131"/>
  <c r="O12500" i="131"/>
  <c r="N12500" i="131"/>
  <c r="M12500" i="131"/>
  <c r="L12500" i="131"/>
  <c r="K12500" i="131"/>
  <c r="J12500" i="131"/>
  <c r="I12500" i="131"/>
  <c r="H12500" i="131"/>
  <c r="G12500" i="131"/>
  <c r="F12500" i="131"/>
  <c r="E12500" i="131"/>
  <c r="D12500" i="131"/>
  <c r="C12500" i="13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B12498" i="131"/>
  <c r="AA12498" i="131"/>
  <c r="Z12498" i="131"/>
  <c r="Y12498" i="131"/>
  <c r="X12498" i="131"/>
  <c r="W12498" i="131"/>
  <c r="V12498" i="131"/>
  <c r="U12498" i="131"/>
  <c r="T12498" i="131"/>
  <c r="S12498" i="131"/>
  <c r="R12498" i="131"/>
  <c r="Q12498" i="131"/>
  <c r="P12498" i="131"/>
  <c r="O12498" i="131"/>
  <c r="N12498" i="131"/>
  <c r="M12498" i="131"/>
  <c r="L12498" i="131"/>
  <c r="K12498" i="131"/>
  <c r="J12498" i="131"/>
  <c r="I12498" i="131"/>
  <c r="H12498" i="131"/>
  <c r="G12498" i="131"/>
  <c r="F12498" i="131"/>
  <c r="E12498" i="131"/>
  <c r="D12498" i="131"/>
  <c r="C12498" i="13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B12496" i="131"/>
  <c r="AA12496" i="131"/>
  <c r="Z12496" i="131"/>
  <c r="Y12496" i="131"/>
  <c r="X12496" i="131"/>
  <c r="W12496" i="131"/>
  <c r="V12496" i="131"/>
  <c r="U12496" i="131"/>
  <c r="T12496" i="131"/>
  <c r="S12496" i="131"/>
  <c r="R12496" i="131"/>
  <c r="Q12496" i="131"/>
  <c r="P12496" i="131"/>
  <c r="O12496" i="131"/>
  <c r="N12496" i="131"/>
  <c r="M12496" i="131"/>
  <c r="L12496" i="131"/>
  <c r="K12496" i="131"/>
  <c r="J12496" i="131"/>
  <c r="I12496" i="131"/>
  <c r="H12496" i="131"/>
  <c r="G12496" i="131"/>
  <c r="F12496" i="131"/>
  <c r="E12496" i="131"/>
  <c r="D12496" i="131"/>
  <c r="C12496" i="13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B12494" i="131"/>
  <c r="AA12494" i="131"/>
  <c r="Z12494" i="131"/>
  <c r="Y12494" i="131"/>
  <c r="X12494" i="131"/>
  <c r="W12494" i="131"/>
  <c r="V12494" i="131"/>
  <c r="U12494" i="131"/>
  <c r="T12494" i="131"/>
  <c r="S12494" i="131"/>
  <c r="R12494" i="131"/>
  <c r="Q12494" i="131"/>
  <c r="P12494" i="131"/>
  <c r="O12494" i="131"/>
  <c r="N12494" i="131"/>
  <c r="M12494" i="131"/>
  <c r="L12494" i="131"/>
  <c r="K12494" i="131"/>
  <c r="J12494" i="131"/>
  <c r="I12494" i="131"/>
  <c r="H12494" i="131"/>
  <c r="G12494" i="131"/>
  <c r="F12494" i="131"/>
  <c r="E12494" i="131"/>
  <c r="D12494" i="131"/>
  <c r="C12494" i="13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B12492" i="131"/>
  <c r="AA12492" i="131"/>
  <c r="Z12492" i="131"/>
  <c r="Y12492" i="131"/>
  <c r="X12492" i="131"/>
  <c r="W12492" i="131"/>
  <c r="V12492" i="131"/>
  <c r="U12492" i="131"/>
  <c r="T12492" i="131"/>
  <c r="S12492" i="131"/>
  <c r="R12492" i="131"/>
  <c r="Q12492" i="131"/>
  <c r="P12492" i="131"/>
  <c r="O12492" i="131"/>
  <c r="N12492" i="131"/>
  <c r="M12492" i="131"/>
  <c r="L12492" i="131"/>
  <c r="K12492" i="131"/>
  <c r="J12492" i="131"/>
  <c r="I12492" i="131"/>
  <c r="H12492" i="131"/>
  <c r="G12492" i="131"/>
  <c r="F12492" i="131"/>
  <c r="E12492" i="131"/>
  <c r="D12492" i="131"/>
  <c r="C12492" i="13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B12478" i="131"/>
  <c r="AA12478" i="131"/>
  <c r="Z12478" i="131"/>
  <c r="Y12478" i="131"/>
  <c r="X12478" i="131"/>
  <c r="W12478" i="131"/>
  <c r="V12478" i="131"/>
  <c r="U12478" i="131"/>
  <c r="T12478" i="131"/>
  <c r="S12478" i="131"/>
  <c r="R12478" i="131"/>
  <c r="Q12478" i="131"/>
  <c r="P12478" i="131"/>
  <c r="O12478" i="131"/>
  <c r="N12478" i="131"/>
  <c r="M12478" i="131"/>
  <c r="L12478" i="131"/>
  <c r="K12478" i="131"/>
  <c r="J12478" i="131"/>
  <c r="I12478" i="131"/>
  <c r="H12478" i="131"/>
  <c r="G12478" i="131"/>
  <c r="F12478" i="131"/>
  <c r="E12478" i="13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B12476" i="131"/>
  <c r="AA12476" i="131"/>
  <c r="Z12476" i="131"/>
  <c r="Y12476" i="131"/>
  <c r="X12476" i="131"/>
  <c r="W12476" i="131"/>
  <c r="V12476" i="131"/>
  <c r="U12476" i="131"/>
  <c r="T12476" i="131"/>
  <c r="S12476" i="131"/>
  <c r="R12476" i="131"/>
  <c r="Q12476" i="131"/>
  <c r="P12476" i="131"/>
  <c r="O12476" i="131"/>
  <c r="N12476" i="131"/>
  <c r="M12476" i="131"/>
  <c r="L12476" i="131"/>
  <c r="K12476" i="131"/>
  <c r="J12476" i="131"/>
  <c r="I12476" i="131"/>
  <c r="H12476" i="131"/>
  <c r="G12476" i="131"/>
  <c r="F12476" i="131"/>
  <c r="E12476" i="13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B12474" i="131"/>
  <c r="AA12474" i="131"/>
  <c r="Z12474" i="131"/>
  <c r="Y12474" i="131"/>
  <c r="X12474" i="131"/>
  <c r="W12474" i="131"/>
  <c r="V12474" i="131"/>
  <c r="U12474" i="131"/>
  <c r="T12474" i="131"/>
  <c r="S12474" i="131"/>
  <c r="R12474" i="131"/>
  <c r="Q12474" i="131"/>
  <c r="P12474" i="131"/>
  <c r="O12474" i="131"/>
  <c r="N12474" i="131"/>
  <c r="M12474" i="131"/>
  <c r="L12474" i="131"/>
  <c r="K12474" i="131"/>
  <c r="J12474" i="131"/>
  <c r="I12474" i="131"/>
  <c r="H12474" i="131"/>
  <c r="G12474" i="131"/>
  <c r="F12474" i="131"/>
  <c r="E12474" i="13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B12472" i="131"/>
  <c r="AA12472" i="131"/>
  <c r="Z12472" i="131"/>
  <c r="Y12472" i="131"/>
  <c r="X12472" i="131"/>
  <c r="W12472" i="131"/>
  <c r="V12472" i="131"/>
  <c r="U12472" i="131"/>
  <c r="T12472" i="131"/>
  <c r="S12472" i="131"/>
  <c r="R12472" i="131"/>
  <c r="Q12472" i="131"/>
  <c r="P12472" i="131"/>
  <c r="O12472" i="131"/>
  <c r="N12472" i="131"/>
  <c r="M12472" i="131"/>
  <c r="L12472" i="131"/>
  <c r="K12472" i="131"/>
  <c r="J12472" i="131"/>
  <c r="I12472" i="131"/>
  <c r="H12472" i="131"/>
  <c r="G12472" i="131"/>
  <c r="F12472" i="131"/>
  <c r="E12472" i="13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B12470" i="131"/>
  <c r="AA12470" i="131"/>
  <c r="Z12470" i="131"/>
  <c r="Y12470" i="131"/>
  <c r="X12470" i="131"/>
  <c r="W12470" i="131"/>
  <c r="V12470" i="131"/>
  <c r="U12470" i="131"/>
  <c r="T12470" i="131"/>
  <c r="S12470" i="131"/>
  <c r="R12470" i="131"/>
  <c r="Q12470" i="131"/>
  <c r="P12470" i="131"/>
  <c r="O12470" i="131"/>
  <c r="N12470" i="131"/>
  <c r="M12470" i="131"/>
  <c r="L12470" i="131"/>
  <c r="K12470" i="131"/>
  <c r="J12470" i="131"/>
  <c r="I12470" i="131"/>
  <c r="H12470" i="131"/>
  <c r="G12470" i="131"/>
  <c r="F12470" i="131"/>
  <c r="E12470" i="13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B12468" i="131"/>
  <c r="AA12468" i="131"/>
  <c r="Z12468" i="131"/>
  <c r="Y12468" i="131"/>
  <c r="X12468" i="131"/>
  <c r="W12468" i="131"/>
  <c r="V12468" i="131"/>
  <c r="U12468" i="131"/>
  <c r="T12468" i="131"/>
  <c r="S12468" i="131"/>
  <c r="R12468" i="131"/>
  <c r="Q12468" i="131"/>
  <c r="P12468" i="131"/>
  <c r="O12468" i="131"/>
  <c r="N12468" i="131"/>
  <c r="M12468" i="131"/>
  <c r="L12468" i="131"/>
  <c r="K12468" i="131"/>
  <c r="J12468" i="131"/>
  <c r="I12468" i="131"/>
  <c r="H12468" i="131"/>
  <c r="G12468" i="131"/>
  <c r="F12468" i="131"/>
  <c r="E12468" i="13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B12466" i="131"/>
  <c r="AA12466" i="131"/>
  <c r="Z12466" i="131"/>
  <c r="Y12466" i="131"/>
  <c r="X12466" i="131"/>
  <c r="W12466" i="131"/>
  <c r="V12466" i="131"/>
  <c r="U12466" i="131"/>
  <c r="T12466" i="131"/>
  <c r="S12466" i="131"/>
  <c r="R12466" i="131"/>
  <c r="Q12466" i="131"/>
  <c r="P12466" i="131"/>
  <c r="O12466" i="131"/>
  <c r="N12466" i="131"/>
  <c r="M12466" i="131"/>
  <c r="L12466" i="131"/>
  <c r="K12466" i="131"/>
  <c r="J12466" i="131"/>
  <c r="I12466" i="131"/>
  <c r="H12466" i="131"/>
  <c r="G12466" i="131"/>
  <c r="F12466" i="131"/>
  <c r="E12466" i="13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B12464" i="131"/>
  <c r="AA12464" i="131"/>
  <c r="Z12464" i="131"/>
  <c r="Y12464" i="131"/>
  <c r="X12464" i="131"/>
  <c r="W12464" i="131"/>
  <c r="V12464" i="131"/>
  <c r="U12464" i="131"/>
  <c r="T12464" i="131"/>
  <c r="S12464" i="131"/>
  <c r="R12464" i="131"/>
  <c r="Q12464" i="131"/>
  <c r="P12464" i="131"/>
  <c r="O12464" i="131"/>
  <c r="N12464" i="131"/>
  <c r="M12464" i="131"/>
  <c r="L12464" i="131"/>
  <c r="K12464" i="131"/>
  <c r="J12464" i="131"/>
  <c r="I12464" i="131"/>
  <c r="H12464" i="131"/>
  <c r="G12464" i="131"/>
  <c r="F12464" i="131"/>
  <c r="E12464" i="13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B12462" i="131"/>
  <c r="AA12462" i="131"/>
  <c r="Z12462" i="131"/>
  <c r="Y12462" i="131"/>
  <c r="X12462" i="131"/>
  <c r="W12462" i="131"/>
  <c r="V12462" i="131"/>
  <c r="U12462" i="131"/>
  <c r="T12462" i="131"/>
  <c r="S12462" i="131"/>
  <c r="R12462" i="131"/>
  <c r="Q12462" i="131"/>
  <c r="P12462" i="131"/>
  <c r="O12462" i="131"/>
  <c r="N12462" i="131"/>
  <c r="M12462" i="131"/>
  <c r="L12462" i="131"/>
  <c r="K12462" i="131"/>
  <c r="J12462" i="131"/>
  <c r="I12462" i="131"/>
  <c r="H12462" i="131"/>
  <c r="G12462" i="131"/>
  <c r="F12462" i="131"/>
  <c r="E12462" i="13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X12448" i="131"/>
  <c r="W12448" i="131"/>
  <c r="V12448" i="131"/>
  <c r="U12448" i="131"/>
  <c r="T12448" i="131"/>
  <c r="S12448" i="131"/>
  <c r="R12448" i="131"/>
  <c r="Q12448" i="131"/>
  <c r="P12448" i="131"/>
  <c r="O12448" i="131"/>
  <c r="N12448" i="131"/>
  <c r="M12448" i="131"/>
  <c r="L12448" i="131"/>
  <c r="K12448" i="131"/>
  <c r="J12448" i="131"/>
  <c r="I12448" i="131"/>
  <c r="H12448" i="131"/>
  <c r="G12448" i="13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X12446" i="131"/>
  <c r="W12446" i="131"/>
  <c r="V12446" i="131"/>
  <c r="U12446" i="131"/>
  <c r="T12446" i="131"/>
  <c r="S12446" i="131"/>
  <c r="R12446" i="131"/>
  <c r="Q12446" i="131"/>
  <c r="P12446" i="131"/>
  <c r="O12446" i="131"/>
  <c r="N12446" i="131"/>
  <c r="M12446" i="131"/>
  <c r="L12446" i="131"/>
  <c r="K12446" i="131"/>
  <c r="J12446" i="131"/>
  <c r="I12446" i="131"/>
  <c r="H12446" i="131"/>
  <c r="G12446" i="13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X12444" i="131"/>
  <c r="W12444" i="131"/>
  <c r="V12444" i="131"/>
  <c r="U12444" i="131"/>
  <c r="T12444" i="131"/>
  <c r="S12444" i="131"/>
  <c r="R12444" i="131"/>
  <c r="Q12444" i="131"/>
  <c r="P12444" i="131"/>
  <c r="O12444" i="131"/>
  <c r="N12444" i="131"/>
  <c r="M12444" i="131"/>
  <c r="L12444" i="131"/>
  <c r="K12444" i="131"/>
  <c r="J12444" i="131"/>
  <c r="I12444" i="131"/>
  <c r="H12444" i="131"/>
  <c r="G12444" i="13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X12442" i="131"/>
  <c r="W12442" i="131"/>
  <c r="V12442" i="131"/>
  <c r="U12442" i="131"/>
  <c r="T12442" i="131"/>
  <c r="S12442" i="131"/>
  <c r="R12442" i="131"/>
  <c r="Q12442" i="131"/>
  <c r="P12442" i="131"/>
  <c r="O12442" i="131"/>
  <c r="N12442" i="131"/>
  <c r="M12442" i="131"/>
  <c r="L12442" i="131"/>
  <c r="K12442" i="131"/>
  <c r="J12442" i="131"/>
  <c r="I12442" i="131"/>
  <c r="H12442" i="131"/>
  <c r="G12442" i="13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X12440" i="131"/>
  <c r="W12440" i="131"/>
  <c r="V12440" i="131"/>
  <c r="U12440" i="131"/>
  <c r="T12440" i="131"/>
  <c r="S12440" i="131"/>
  <c r="R12440" i="131"/>
  <c r="Q12440" i="131"/>
  <c r="P12440" i="131"/>
  <c r="O12440" i="131"/>
  <c r="N12440" i="131"/>
  <c r="M12440" i="131"/>
  <c r="L12440" i="131"/>
  <c r="K12440" i="131"/>
  <c r="J12440" i="131"/>
  <c r="I12440" i="131"/>
  <c r="H12440" i="131"/>
  <c r="G12440" i="13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X12438" i="131"/>
  <c r="W12438" i="131"/>
  <c r="V12438" i="131"/>
  <c r="U12438" i="131"/>
  <c r="T12438" i="131"/>
  <c r="S12438" i="131"/>
  <c r="R12438" i="131"/>
  <c r="Q12438" i="131"/>
  <c r="P12438" i="131"/>
  <c r="O12438" i="131"/>
  <c r="N12438" i="131"/>
  <c r="M12438" i="131"/>
  <c r="L12438" i="131"/>
  <c r="K12438" i="131"/>
  <c r="J12438" i="131"/>
  <c r="I12438" i="131"/>
  <c r="H12438" i="131"/>
  <c r="G12438" i="13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X12436" i="131"/>
  <c r="W12436" i="131"/>
  <c r="V12436" i="131"/>
  <c r="U12436" i="131"/>
  <c r="T12436" i="131"/>
  <c r="S12436" i="131"/>
  <c r="R12436" i="131"/>
  <c r="Q12436" i="131"/>
  <c r="P12436" i="131"/>
  <c r="O12436" i="131"/>
  <c r="N12436" i="131"/>
  <c r="M12436" i="131"/>
  <c r="L12436" i="131"/>
  <c r="K12436" i="131"/>
  <c r="J12436" i="131"/>
  <c r="I12436" i="131"/>
  <c r="H12436" i="131"/>
  <c r="G12436" i="13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X12434" i="131"/>
  <c r="W12434" i="131"/>
  <c r="V12434" i="131"/>
  <c r="U12434" i="131"/>
  <c r="T12434" i="131"/>
  <c r="S12434" i="131"/>
  <c r="R12434" i="131"/>
  <c r="Q12434" i="131"/>
  <c r="P12434" i="131"/>
  <c r="O12434" i="131"/>
  <c r="N12434" i="131"/>
  <c r="M12434" i="131"/>
  <c r="L12434" i="131"/>
  <c r="K12434" i="131"/>
  <c r="J12434" i="131"/>
  <c r="I12434" i="131"/>
  <c r="H12434" i="131"/>
  <c r="G12434" i="13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X12432" i="131"/>
  <c r="W12432" i="131"/>
  <c r="V12432" i="131"/>
  <c r="U12432" i="131"/>
  <c r="T12432" i="131"/>
  <c r="S12432" i="131"/>
  <c r="R12432" i="131"/>
  <c r="Q12432" i="131"/>
  <c r="P12432" i="131"/>
  <c r="O12432" i="131"/>
  <c r="N12432" i="131"/>
  <c r="M12432" i="131"/>
  <c r="L12432" i="131"/>
  <c r="K12432" i="131"/>
  <c r="J12432" i="131"/>
  <c r="I12432" i="131"/>
  <c r="H12432" i="131"/>
  <c r="G12432" i="13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Z12418" i="131"/>
  <c r="Y12418" i="131"/>
  <c r="X12418" i="131"/>
  <c r="W12418" i="131"/>
  <c r="V12418" i="131"/>
  <c r="U12418" i="131"/>
  <c r="T12418" i="131"/>
  <c r="S12418" i="131"/>
  <c r="R12418" i="131"/>
  <c r="Q12418" i="131"/>
  <c r="P12418" i="131"/>
  <c r="O12418" i="131"/>
  <c r="N12418" i="131"/>
  <c r="M12418" i="131"/>
  <c r="L12418" i="131"/>
  <c r="K12418" i="131"/>
  <c r="J12418" i="131"/>
  <c r="I12418" i="131"/>
  <c r="H12418" i="131"/>
  <c r="G12418" i="131"/>
  <c r="F12418" i="131"/>
  <c r="E12418" i="131"/>
  <c r="D12418" i="131"/>
  <c r="C12418" i="13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Z12416" i="131"/>
  <c r="Y12416" i="131"/>
  <c r="X12416" i="131"/>
  <c r="W12416" i="131"/>
  <c r="V12416" i="131"/>
  <c r="U12416" i="131"/>
  <c r="T12416" i="131"/>
  <c r="S12416" i="131"/>
  <c r="R12416" i="131"/>
  <c r="Q12416" i="131"/>
  <c r="P12416" i="131"/>
  <c r="O12416" i="131"/>
  <c r="N12416" i="131"/>
  <c r="M12416" i="131"/>
  <c r="L12416" i="131"/>
  <c r="K12416" i="131"/>
  <c r="J12416" i="131"/>
  <c r="I12416" i="131"/>
  <c r="H12416" i="131"/>
  <c r="G12416" i="131"/>
  <c r="F12416" i="131"/>
  <c r="E12416" i="131"/>
  <c r="D12416" i="131"/>
  <c r="C12416" i="13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Z12414" i="131"/>
  <c r="Y12414" i="131"/>
  <c r="X12414" i="131"/>
  <c r="W12414" i="131"/>
  <c r="V12414" i="131"/>
  <c r="U12414" i="131"/>
  <c r="T12414" i="131"/>
  <c r="S12414" i="131"/>
  <c r="R12414" i="131"/>
  <c r="Q12414" i="131"/>
  <c r="P12414" i="131"/>
  <c r="O12414" i="131"/>
  <c r="N12414" i="131"/>
  <c r="M12414" i="131"/>
  <c r="L12414" i="131"/>
  <c r="K12414" i="131"/>
  <c r="J12414" i="131"/>
  <c r="I12414" i="131"/>
  <c r="H12414" i="131"/>
  <c r="G12414" i="131"/>
  <c r="F12414" i="131"/>
  <c r="E12414" i="131"/>
  <c r="D12414" i="131"/>
  <c r="C12414" i="13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Z12412" i="131"/>
  <c r="Y12412" i="131"/>
  <c r="X12412" i="131"/>
  <c r="W12412" i="131"/>
  <c r="V12412" i="131"/>
  <c r="U12412" i="131"/>
  <c r="T12412" i="131"/>
  <c r="S12412" i="131"/>
  <c r="R12412" i="131"/>
  <c r="Q12412" i="131"/>
  <c r="P12412" i="131"/>
  <c r="O12412" i="131"/>
  <c r="N12412" i="131"/>
  <c r="M12412" i="131"/>
  <c r="L12412" i="131"/>
  <c r="K12412" i="131"/>
  <c r="J12412" i="131"/>
  <c r="I12412" i="131"/>
  <c r="H12412" i="131"/>
  <c r="G12412" i="131"/>
  <c r="F12412" i="131"/>
  <c r="E12412" i="131"/>
  <c r="D12412" i="131"/>
  <c r="C12412" i="13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Z12410" i="131"/>
  <c r="Y12410" i="131"/>
  <c r="X12410" i="131"/>
  <c r="W12410" i="131"/>
  <c r="V12410" i="131"/>
  <c r="U12410" i="131"/>
  <c r="T12410" i="131"/>
  <c r="S12410" i="131"/>
  <c r="R12410" i="131"/>
  <c r="Q12410" i="131"/>
  <c r="P12410" i="131"/>
  <c r="O12410" i="131"/>
  <c r="N12410" i="131"/>
  <c r="M12410" i="131"/>
  <c r="L12410" i="131"/>
  <c r="K12410" i="131"/>
  <c r="J12410" i="131"/>
  <c r="I12410" i="131"/>
  <c r="H12410" i="131"/>
  <c r="G12410" i="131"/>
  <c r="F12410" i="131"/>
  <c r="E12410" i="131"/>
  <c r="D12410" i="131"/>
  <c r="C12410" i="13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Z12408" i="131"/>
  <c r="Y12408" i="131"/>
  <c r="X12408" i="131"/>
  <c r="W12408" i="131"/>
  <c r="V12408" i="131"/>
  <c r="U12408" i="131"/>
  <c r="T12408" i="131"/>
  <c r="S12408" i="131"/>
  <c r="R12408" i="131"/>
  <c r="Q12408" i="131"/>
  <c r="P12408" i="131"/>
  <c r="O12408" i="131"/>
  <c r="N12408" i="131"/>
  <c r="M12408" i="131"/>
  <c r="L12408" i="131"/>
  <c r="K12408" i="131"/>
  <c r="J12408" i="131"/>
  <c r="I12408" i="131"/>
  <c r="H12408" i="131"/>
  <c r="G12408" i="131"/>
  <c r="F12408" i="131"/>
  <c r="E12408" i="131"/>
  <c r="D12408" i="131"/>
  <c r="C12408" i="13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Z12406" i="131"/>
  <c r="Y12406" i="131"/>
  <c r="X12406" i="131"/>
  <c r="W12406" i="131"/>
  <c r="V12406" i="131"/>
  <c r="U12406" i="131"/>
  <c r="T12406" i="131"/>
  <c r="S12406" i="131"/>
  <c r="R12406" i="131"/>
  <c r="Q12406" i="131"/>
  <c r="P12406" i="131"/>
  <c r="O12406" i="131"/>
  <c r="N12406" i="131"/>
  <c r="M12406" i="131"/>
  <c r="L12406" i="131"/>
  <c r="K12406" i="131"/>
  <c r="J12406" i="131"/>
  <c r="I12406" i="131"/>
  <c r="H12406" i="131"/>
  <c r="G12406" i="131"/>
  <c r="F12406" i="131"/>
  <c r="E12406" i="131"/>
  <c r="D12406" i="131"/>
  <c r="C12406" i="13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Z12404" i="131"/>
  <c r="Y12404" i="131"/>
  <c r="X12404" i="131"/>
  <c r="W12404" i="131"/>
  <c r="V12404" i="131"/>
  <c r="U12404" i="131"/>
  <c r="T12404" i="131"/>
  <c r="S12404" i="131"/>
  <c r="R12404" i="131"/>
  <c r="Q12404" i="131"/>
  <c r="P12404" i="131"/>
  <c r="O12404" i="131"/>
  <c r="N12404" i="131"/>
  <c r="M12404" i="131"/>
  <c r="L12404" i="131"/>
  <c r="K12404" i="131"/>
  <c r="J12404" i="131"/>
  <c r="I12404" i="131"/>
  <c r="H12404" i="131"/>
  <c r="G12404" i="131"/>
  <c r="F12404" i="131"/>
  <c r="E12404" i="131"/>
  <c r="D12404" i="131"/>
  <c r="C12404" i="13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Z12402" i="131"/>
  <c r="Y12402" i="131"/>
  <c r="X12402" i="131"/>
  <c r="W12402" i="131"/>
  <c r="V12402" i="131"/>
  <c r="U12402" i="131"/>
  <c r="T12402" i="131"/>
  <c r="S12402" i="131"/>
  <c r="R12402" i="131"/>
  <c r="Q12402" i="131"/>
  <c r="P12402" i="131"/>
  <c r="O12402" i="131"/>
  <c r="N12402" i="131"/>
  <c r="M12402" i="131"/>
  <c r="L12402" i="131"/>
  <c r="K12402" i="131"/>
  <c r="J12402" i="131"/>
  <c r="I12402" i="131"/>
  <c r="H12402" i="131"/>
  <c r="G12402" i="131"/>
  <c r="F12402" i="131"/>
  <c r="E12402" i="131"/>
  <c r="D12402" i="131"/>
  <c r="C12402" i="13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B12388" i="131"/>
  <c r="AA12388" i="131"/>
  <c r="Z12388" i="131"/>
  <c r="Y12388" i="131"/>
  <c r="X12388" i="131"/>
  <c r="W12388" i="131"/>
  <c r="V12388" i="131"/>
  <c r="U12388" i="131"/>
  <c r="T12388" i="131"/>
  <c r="S12388" i="131"/>
  <c r="R12388" i="131"/>
  <c r="Q12388" i="131"/>
  <c r="P12388" i="131"/>
  <c r="O12388" i="131"/>
  <c r="N12388" i="131"/>
  <c r="M12388" i="131"/>
  <c r="L12388" i="131"/>
  <c r="K12388" i="131"/>
  <c r="J12388" i="131"/>
  <c r="I12388" i="131"/>
  <c r="H12388" i="131"/>
  <c r="G12388" i="131"/>
  <c r="F12388" i="131"/>
  <c r="E12388" i="131"/>
  <c r="D12388" i="131"/>
  <c r="C12388" i="13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B12386" i="131"/>
  <c r="AA12386" i="131"/>
  <c r="Z12386" i="131"/>
  <c r="Y12386" i="131"/>
  <c r="X12386" i="131"/>
  <c r="W12386" i="131"/>
  <c r="V12386" i="131"/>
  <c r="U12386" i="131"/>
  <c r="T12386" i="131"/>
  <c r="S12386" i="131"/>
  <c r="R12386" i="131"/>
  <c r="Q12386" i="131"/>
  <c r="P12386" i="131"/>
  <c r="O12386" i="131"/>
  <c r="N12386" i="131"/>
  <c r="M12386" i="131"/>
  <c r="L12386" i="131"/>
  <c r="K12386" i="131"/>
  <c r="J12386" i="131"/>
  <c r="I12386" i="131"/>
  <c r="H12386" i="131"/>
  <c r="G12386" i="131"/>
  <c r="F12386" i="131"/>
  <c r="E12386" i="131"/>
  <c r="D12386" i="131"/>
  <c r="C12386" i="13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B12384" i="131"/>
  <c r="AA12384" i="131"/>
  <c r="Z12384" i="131"/>
  <c r="Y12384" i="131"/>
  <c r="X12384" i="131"/>
  <c r="W12384" i="131"/>
  <c r="V12384" i="131"/>
  <c r="U12384" i="131"/>
  <c r="T12384" i="131"/>
  <c r="S12384" i="131"/>
  <c r="R12384" i="131"/>
  <c r="Q12384" i="131"/>
  <c r="P12384" i="131"/>
  <c r="O12384" i="131"/>
  <c r="N12384" i="131"/>
  <c r="M12384" i="131"/>
  <c r="L12384" i="131"/>
  <c r="K12384" i="131"/>
  <c r="J12384" i="131"/>
  <c r="I12384" i="131"/>
  <c r="H12384" i="131"/>
  <c r="G12384" i="131"/>
  <c r="F12384" i="131"/>
  <c r="E12384" i="131"/>
  <c r="D12384" i="131"/>
  <c r="C12384" i="13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B12382" i="131"/>
  <c r="AA12382" i="131"/>
  <c r="Z12382" i="131"/>
  <c r="Y12382" i="131"/>
  <c r="X12382" i="131"/>
  <c r="W12382" i="131"/>
  <c r="V12382" i="131"/>
  <c r="U12382" i="131"/>
  <c r="T12382" i="131"/>
  <c r="S12382" i="131"/>
  <c r="R12382" i="131"/>
  <c r="Q12382" i="131"/>
  <c r="P12382" i="131"/>
  <c r="O12382" i="131"/>
  <c r="N12382" i="131"/>
  <c r="M12382" i="131"/>
  <c r="L12382" i="131"/>
  <c r="K12382" i="131"/>
  <c r="J12382" i="131"/>
  <c r="I12382" i="131"/>
  <c r="H12382" i="131"/>
  <c r="G12382" i="131"/>
  <c r="F12382" i="131"/>
  <c r="E12382" i="131"/>
  <c r="D12382" i="131"/>
  <c r="C12382" i="13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B12380" i="131"/>
  <c r="AA12380" i="131"/>
  <c r="Z12380" i="131"/>
  <c r="Y12380" i="131"/>
  <c r="X12380" i="131"/>
  <c r="W12380" i="131"/>
  <c r="V12380" i="131"/>
  <c r="U12380" i="131"/>
  <c r="T12380" i="131"/>
  <c r="S12380" i="131"/>
  <c r="R12380" i="131"/>
  <c r="Q12380" i="131"/>
  <c r="P12380" i="131"/>
  <c r="O12380" i="131"/>
  <c r="N12380" i="131"/>
  <c r="M12380" i="131"/>
  <c r="L12380" i="131"/>
  <c r="K12380" i="131"/>
  <c r="J12380" i="131"/>
  <c r="I12380" i="131"/>
  <c r="H12380" i="131"/>
  <c r="G12380" i="131"/>
  <c r="F12380" i="131"/>
  <c r="E12380" i="131"/>
  <c r="D12380" i="131"/>
  <c r="C12380" i="13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B12378" i="131"/>
  <c r="AA12378" i="131"/>
  <c r="Z12378" i="131"/>
  <c r="Y12378" i="131"/>
  <c r="X12378" i="131"/>
  <c r="W12378" i="131"/>
  <c r="V12378" i="131"/>
  <c r="U12378" i="131"/>
  <c r="T12378" i="131"/>
  <c r="S12378" i="131"/>
  <c r="R12378" i="131"/>
  <c r="Q12378" i="131"/>
  <c r="P12378" i="131"/>
  <c r="O12378" i="131"/>
  <c r="N12378" i="131"/>
  <c r="M12378" i="131"/>
  <c r="L12378" i="131"/>
  <c r="K12378" i="131"/>
  <c r="J12378" i="131"/>
  <c r="I12378" i="131"/>
  <c r="H12378" i="131"/>
  <c r="G12378" i="131"/>
  <c r="F12378" i="131"/>
  <c r="E12378" i="131"/>
  <c r="D12378" i="131"/>
  <c r="C12378" i="13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B12376" i="131"/>
  <c r="AA12376" i="131"/>
  <c r="Z12376" i="131"/>
  <c r="Y12376" i="131"/>
  <c r="X12376" i="131"/>
  <c r="W12376" i="131"/>
  <c r="V12376" i="131"/>
  <c r="U12376" i="131"/>
  <c r="T12376" i="131"/>
  <c r="S12376" i="131"/>
  <c r="R12376" i="131"/>
  <c r="Q12376" i="131"/>
  <c r="P12376" i="131"/>
  <c r="O12376" i="131"/>
  <c r="N12376" i="131"/>
  <c r="M12376" i="131"/>
  <c r="L12376" i="131"/>
  <c r="K12376" i="131"/>
  <c r="J12376" i="131"/>
  <c r="I12376" i="131"/>
  <c r="H12376" i="131"/>
  <c r="G12376" i="131"/>
  <c r="F12376" i="131"/>
  <c r="E12376" i="131"/>
  <c r="D12376" i="131"/>
  <c r="C12376" i="13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B12374" i="131"/>
  <c r="AA12374" i="131"/>
  <c r="Z12374" i="131"/>
  <c r="Y12374" i="131"/>
  <c r="X12374" i="131"/>
  <c r="W12374" i="131"/>
  <c r="V12374" i="131"/>
  <c r="U12374" i="131"/>
  <c r="T12374" i="131"/>
  <c r="S12374" i="131"/>
  <c r="R12374" i="131"/>
  <c r="Q12374" i="131"/>
  <c r="P12374" i="131"/>
  <c r="O12374" i="131"/>
  <c r="N12374" i="131"/>
  <c r="M12374" i="131"/>
  <c r="L12374" i="131"/>
  <c r="K12374" i="131"/>
  <c r="J12374" i="131"/>
  <c r="I12374" i="131"/>
  <c r="H12374" i="131"/>
  <c r="G12374" i="131"/>
  <c r="F12374" i="131"/>
  <c r="E12374" i="131"/>
  <c r="D12374" i="131"/>
  <c r="C12374" i="13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B12372" i="131"/>
  <c r="AA12372" i="131"/>
  <c r="Z12372" i="131"/>
  <c r="Y12372" i="131"/>
  <c r="X12372" i="131"/>
  <c r="W12372" i="131"/>
  <c r="V12372" i="131"/>
  <c r="U12372" i="131"/>
  <c r="T12372" i="131"/>
  <c r="S12372" i="131"/>
  <c r="R12372" i="131"/>
  <c r="Q12372" i="131"/>
  <c r="P12372" i="131"/>
  <c r="O12372" i="131"/>
  <c r="N12372" i="131"/>
  <c r="M12372" i="131"/>
  <c r="L12372" i="131"/>
  <c r="K12372" i="131"/>
  <c r="J12372" i="131"/>
  <c r="I12372" i="131"/>
  <c r="H12372" i="131"/>
  <c r="G12372" i="131"/>
  <c r="F12372" i="131"/>
  <c r="E12372" i="131"/>
  <c r="D12372" i="131"/>
  <c r="C12372" i="13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B12358" i="131"/>
  <c r="AA12358" i="131"/>
  <c r="Z12358" i="131"/>
  <c r="Y12358" i="131"/>
  <c r="X12358" i="131"/>
  <c r="W12358" i="131"/>
  <c r="V12358" i="131"/>
  <c r="U12358" i="131"/>
  <c r="T12358" i="131"/>
  <c r="S12358" i="131"/>
  <c r="R12358" i="131"/>
  <c r="Q12358" i="131"/>
  <c r="P12358" i="131"/>
  <c r="O12358" i="131"/>
  <c r="N12358" i="131"/>
  <c r="M12358" i="131"/>
  <c r="L12358" i="131"/>
  <c r="K12358" i="131"/>
  <c r="J12358" i="131"/>
  <c r="I12358" i="131"/>
  <c r="H12358" i="131"/>
  <c r="G12358" i="131"/>
  <c r="F12358" i="131"/>
  <c r="E12358" i="13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B12356" i="131"/>
  <c r="AA12356" i="131"/>
  <c r="Z12356" i="131"/>
  <c r="Y12356" i="131"/>
  <c r="X12356" i="131"/>
  <c r="W12356" i="131"/>
  <c r="V12356" i="131"/>
  <c r="U12356" i="131"/>
  <c r="T12356" i="131"/>
  <c r="S12356" i="131"/>
  <c r="R12356" i="131"/>
  <c r="Q12356" i="131"/>
  <c r="P12356" i="131"/>
  <c r="O12356" i="131"/>
  <c r="N12356" i="131"/>
  <c r="M12356" i="131"/>
  <c r="L12356" i="131"/>
  <c r="K12356" i="131"/>
  <c r="J12356" i="131"/>
  <c r="I12356" i="131"/>
  <c r="H12356" i="131"/>
  <c r="G12356" i="131"/>
  <c r="F12356" i="131"/>
  <c r="E12356" i="13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B12354" i="131"/>
  <c r="AA12354" i="131"/>
  <c r="Z12354" i="131"/>
  <c r="Y12354" i="131"/>
  <c r="X12354" i="131"/>
  <c r="W12354" i="131"/>
  <c r="V12354" i="131"/>
  <c r="U12354" i="131"/>
  <c r="T12354" i="131"/>
  <c r="S12354" i="131"/>
  <c r="R12354" i="131"/>
  <c r="Q12354" i="131"/>
  <c r="P12354" i="131"/>
  <c r="O12354" i="131"/>
  <c r="N12354" i="131"/>
  <c r="M12354" i="131"/>
  <c r="L12354" i="131"/>
  <c r="K12354" i="131"/>
  <c r="J12354" i="131"/>
  <c r="I12354" i="131"/>
  <c r="H12354" i="131"/>
  <c r="G12354" i="131"/>
  <c r="F12354" i="131"/>
  <c r="E12354" i="13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B12352" i="131"/>
  <c r="AA12352" i="131"/>
  <c r="Z12352" i="131"/>
  <c r="Y12352" i="131"/>
  <c r="X12352" i="131"/>
  <c r="W12352" i="131"/>
  <c r="V12352" i="131"/>
  <c r="U12352" i="131"/>
  <c r="T12352" i="131"/>
  <c r="S12352" i="131"/>
  <c r="R12352" i="131"/>
  <c r="Q12352" i="131"/>
  <c r="P12352" i="131"/>
  <c r="O12352" i="131"/>
  <c r="N12352" i="131"/>
  <c r="M12352" i="131"/>
  <c r="L12352" i="131"/>
  <c r="K12352" i="131"/>
  <c r="J12352" i="131"/>
  <c r="I12352" i="131"/>
  <c r="H12352" i="131"/>
  <c r="G12352" i="131"/>
  <c r="F12352" i="131"/>
  <c r="E12352" i="13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B12350" i="131"/>
  <c r="AA12350" i="131"/>
  <c r="Z12350" i="131"/>
  <c r="Y12350" i="131"/>
  <c r="X12350" i="131"/>
  <c r="W12350" i="131"/>
  <c r="V12350" i="131"/>
  <c r="U12350" i="131"/>
  <c r="T12350" i="131"/>
  <c r="S12350" i="131"/>
  <c r="R12350" i="131"/>
  <c r="Q12350" i="131"/>
  <c r="P12350" i="131"/>
  <c r="O12350" i="131"/>
  <c r="N12350" i="131"/>
  <c r="M12350" i="131"/>
  <c r="L12350" i="131"/>
  <c r="K12350" i="131"/>
  <c r="J12350" i="131"/>
  <c r="I12350" i="131"/>
  <c r="H12350" i="131"/>
  <c r="G12350" i="131"/>
  <c r="F12350" i="131"/>
  <c r="E12350" i="13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B12348" i="131"/>
  <c r="AA12348" i="131"/>
  <c r="Z12348" i="131"/>
  <c r="Y12348" i="131"/>
  <c r="X12348" i="131"/>
  <c r="W12348" i="131"/>
  <c r="V12348" i="131"/>
  <c r="U12348" i="131"/>
  <c r="T12348" i="131"/>
  <c r="S12348" i="131"/>
  <c r="R12348" i="131"/>
  <c r="Q12348" i="131"/>
  <c r="P12348" i="131"/>
  <c r="O12348" i="131"/>
  <c r="N12348" i="131"/>
  <c r="M12348" i="131"/>
  <c r="L12348" i="131"/>
  <c r="K12348" i="131"/>
  <c r="J12348" i="131"/>
  <c r="I12348" i="131"/>
  <c r="H12348" i="131"/>
  <c r="G12348" i="131"/>
  <c r="F12348" i="131"/>
  <c r="E12348" i="13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B12346" i="131"/>
  <c r="AA12346" i="131"/>
  <c r="Z12346" i="131"/>
  <c r="Y12346" i="131"/>
  <c r="X12346" i="131"/>
  <c r="W12346" i="131"/>
  <c r="V12346" i="131"/>
  <c r="U12346" i="131"/>
  <c r="T12346" i="131"/>
  <c r="S12346" i="131"/>
  <c r="R12346" i="131"/>
  <c r="Q12346" i="131"/>
  <c r="P12346" i="131"/>
  <c r="O12346" i="131"/>
  <c r="N12346" i="131"/>
  <c r="M12346" i="131"/>
  <c r="L12346" i="131"/>
  <c r="K12346" i="131"/>
  <c r="J12346" i="131"/>
  <c r="I12346" i="131"/>
  <c r="H12346" i="131"/>
  <c r="G12346" i="131"/>
  <c r="F12346" i="131"/>
  <c r="E12346" i="13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B12344" i="131"/>
  <c r="AA12344" i="131"/>
  <c r="Z12344" i="131"/>
  <c r="Y12344" i="131"/>
  <c r="X12344" i="131"/>
  <c r="W12344" i="131"/>
  <c r="V12344" i="131"/>
  <c r="U12344" i="131"/>
  <c r="T12344" i="131"/>
  <c r="S12344" i="131"/>
  <c r="R12344" i="131"/>
  <c r="Q12344" i="131"/>
  <c r="P12344" i="131"/>
  <c r="O12344" i="131"/>
  <c r="N12344" i="131"/>
  <c r="M12344" i="131"/>
  <c r="L12344" i="131"/>
  <c r="K12344" i="131"/>
  <c r="J12344" i="131"/>
  <c r="I12344" i="131"/>
  <c r="H12344" i="131"/>
  <c r="G12344" i="131"/>
  <c r="F12344" i="131"/>
  <c r="E12344" i="13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B12342" i="131"/>
  <c r="AA12342" i="131"/>
  <c r="Z12342" i="131"/>
  <c r="Y12342" i="131"/>
  <c r="X12342" i="131"/>
  <c r="W12342" i="131"/>
  <c r="V12342" i="131"/>
  <c r="U12342" i="131"/>
  <c r="T12342" i="131"/>
  <c r="S12342" i="131"/>
  <c r="R12342" i="131"/>
  <c r="Q12342" i="131"/>
  <c r="P12342" i="131"/>
  <c r="O12342" i="131"/>
  <c r="N12342" i="131"/>
  <c r="M12342" i="131"/>
  <c r="L12342" i="131"/>
  <c r="K12342" i="131"/>
  <c r="J12342" i="131"/>
  <c r="I12342" i="131"/>
  <c r="H12342" i="131"/>
  <c r="G12342" i="131"/>
  <c r="F12342" i="131"/>
  <c r="E12342" i="13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X12328" i="131"/>
  <c r="W12328" i="131"/>
  <c r="V12328" i="131"/>
  <c r="U12328" i="131"/>
  <c r="T12328" i="131"/>
  <c r="S12328" i="131"/>
  <c r="R12328" i="131"/>
  <c r="Q12328" i="131"/>
  <c r="P12328" i="131"/>
  <c r="O12328" i="131"/>
  <c r="N12328" i="131"/>
  <c r="M12328" i="131"/>
  <c r="L12328" i="131"/>
  <c r="K12328" i="131"/>
  <c r="J12328" i="131"/>
  <c r="I12328" i="131"/>
  <c r="H12328" i="131"/>
  <c r="G12328" i="13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X12326" i="131"/>
  <c r="W12326" i="131"/>
  <c r="V12326" i="131"/>
  <c r="U12326" i="131"/>
  <c r="T12326" i="131"/>
  <c r="S12326" i="131"/>
  <c r="R12326" i="131"/>
  <c r="Q12326" i="131"/>
  <c r="P12326" i="131"/>
  <c r="O12326" i="131"/>
  <c r="N12326" i="131"/>
  <c r="M12326" i="131"/>
  <c r="L12326" i="131"/>
  <c r="K12326" i="131"/>
  <c r="J12326" i="131"/>
  <c r="I12326" i="131"/>
  <c r="H12326" i="131"/>
  <c r="G12326" i="13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X12324" i="131"/>
  <c r="W12324" i="131"/>
  <c r="V12324" i="131"/>
  <c r="U12324" i="131"/>
  <c r="T12324" i="131"/>
  <c r="S12324" i="131"/>
  <c r="R12324" i="131"/>
  <c r="Q12324" i="131"/>
  <c r="P12324" i="131"/>
  <c r="O12324" i="131"/>
  <c r="N12324" i="131"/>
  <c r="M12324" i="131"/>
  <c r="L12324" i="131"/>
  <c r="K12324" i="131"/>
  <c r="J12324" i="131"/>
  <c r="I12324" i="131"/>
  <c r="H12324" i="131"/>
  <c r="G12324" i="13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X12322" i="131"/>
  <c r="W12322" i="131"/>
  <c r="V12322" i="131"/>
  <c r="U12322" i="131"/>
  <c r="T12322" i="131"/>
  <c r="S12322" i="131"/>
  <c r="R12322" i="131"/>
  <c r="Q12322" i="131"/>
  <c r="P12322" i="131"/>
  <c r="O12322" i="131"/>
  <c r="N12322" i="131"/>
  <c r="M12322" i="131"/>
  <c r="L12322" i="131"/>
  <c r="K12322" i="131"/>
  <c r="J12322" i="131"/>
  <c r="I12322" i="131"/>
  <c r="H12322" i="131"/>
  <c r="G12322" i="13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X12320" i="131"/>
  <c r="W12320" i="131"/>
  <c r="V12320" i="131"/>
  <c r="U12320" i="131"/>
  <c r="T12320" i="131"/>
  <c r="S12320" i="131"/>
  <c r="R12320" i="131"/>
  <c r="Q12320" i="131"/>
  <c r="P12320" i="131"/>
  <c r="O12320" i="131"/>
  <c r="N12320" i="131"/>
  <c r="M12320" i="131"/>
  <c r="L12320" i="131"/>
  <c r="K12320" i="131"/>
  <c r="J12320" i="131"/>
  <c r="I12320" i="131"/>
  <c r="H12320" i="131"/>
  <c r="G12320" i="13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X12318" i="131"/>
  <c r="W12318" i="131"/>
  <c r="V12318" i="131"/>
  <c r="U12318" i="131"/>
  <c r="T12318" i="131"/>
  <c r="S12318" i="131"/>
  <c r="R12318" i="131"/>
  <c r="Q12318" i="131"/>
  <c r="P12318" i="131"/>
  <c r="O12318" i="131"/>
  <c r="N12318" i="131"/>
  <c r="M12318" i="131"/>
  <c r="L12318" i="131"/>
  <c r="K12318" i="131"/>
  <c r="J12318" i="131"/>
  <c r="I12318" i="131"/>
  <c r="H12318" i="131"/>
  <c r="G12318" i="13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X12316" i="131"/>
  <c r="W12316" i="131"/>
  <c r="V12316" i="131"/>
  <c r="U12316" i="131"/>
  <c r="T12316" i="131"/>
  <c r="S12316" i="131"/>
  <c r="R12316" i="131"/>
  <c r="Q12316" i="131"/>
  <c r="P12316" i="131"/>
  <c r="O12316" i="131"/>
  <c r="N12316" i="131"/>
  <c r="M12316" i="131"/>
  <c r="L12316" i="131"/>
  <c r="K12316" i="131"/>
  <c r="J12316" i="131"/>
  <c r="I12316" i="131"/>
  <c r="H12316" i="131"/>
  <c r="G12316" i="13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X12314" i="131"/>
  <c r="W12314" i="131"/>
  <c r="V12314" i="131"/>
  <c r="U12314" i="131"/>
  <c r="T12314" i="131"/>
  <c r="S12314" i="131"/>
  <c r="R12314" i="131"/>
  <c r="Q12314" i="131"/>
  <c r="P12314" i="131"/>
  <c r="O12314" i="131"/>
  <c r="N12314" i="131"/>
  <c r="M12314" i="131"/>
  <c r="L12314" i="131"/>
  <c r="K12314" i="131"/>
  <c r="J12314" i="131"/>
  <c r="I12314" i="131"/>
  <c r="H12314" i="131"/>
  <c r="G12314" i="13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X12312" i="131"/>
  <c r="W12312" i="131"/>
  <c r="V12312" i="131"/>
  <c r="U12312" i="131"/>
  <c r="T12312" i="131"/>
  <c r="S12312" i="131"/>
  <c r="R12312" i="131"/>
  <c r="Q12312" i="131"/>
  <c r="P12312" i="131"/>
  <c r="O12312" i="131"/>
  <c r="N12312" i="131"/>
  <c r="M12312" i="131"/>
  <c r="L12312" i="131"/>
  <c r="K12312" i="131"/>
  <c r="J12312" i="131"/>
  <c r="I12312" i="131"/>
  <c r="H12312" i="131"/>
  <c r="G12312" i="13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Z12298" i="131"/>
  <c r="Y12298" i="131"/>
  <c r="X12298" i="131"/>
  <c r="W12298" i="131"/>
  <c r="V12298" i="131"/>
  <c r="U12298" i="131"/>
  <c r="T12298" i="131"/>
  <c r="S12298" i="131"/>
  <c r="R12298" i="131"/>
  <c r="Q12298" i="131"/>
  <c r="P12298" i="131"/>
  <c r="O12298" i="131"/>
  <c r="N12298" i="131"/>
  <c r="M12298" i="131"/>
  <c r="L12298" i="131"/>
  <c r="K12298" i="131"/>
  <c r="J12298" i="131"/>
  <c r="I12298" i="131"/>
  <c r="H12298" i="131"/>
  <c r="G12298" i="131"/>
  <c r="F12298" i="131"/>
  <c r="E12298" i="131"/>
  <c r="D12298" i="131"/>
  <c r="C12298" i="13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Z12296" i="131"/>
  <c r="Y12296" i="131"/>
  <c r="X12296" i="131"/>
  <c r="W12296" i="131"/>
  <c r="V12296" i="131"/>
  <c r="U12296" i="131"/>
  <c r="T12296" i="131"/>
  <c r="S12296" i="131"/>
  <c r="R12296" i="131"/>
  <c r="Q12296" i="131"/>
  <c r="P12296" i="131"/>
  <c r="O12296" i="131"/>
  <c r="N12296" i="131"/>
  <c r="M12296" i="131"/>
  <c r="L12296" i="131"/>
  <c r="K12296" i="131"/>
  <c r="J12296" i="131"/>
  <c r="I12296" i="131"/>
  <c r="H12296" i="131"/>
  <c r="G12296" i="131"/>
  <c r="F12296" i="131"/>
  <c r="E12296" i="131"/>
  <c r="D12296" i="131"/>
  <c r="C12296" i="13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Z12294" i="131"/>
  <c r="Y12294" i="131"/>
  <c r="X12294" i="131"/>
  <c r="W12294" i="131"/>
  <c r="V12294" i="131"/>
  <c r="U12294" i="131"/>
  <c r="T12294" i="131"/>
  <c r="S12294" i="131"/>
  <c r="R12294" i="131"/>
  <c r="Q12294" i="131"/>
  <c r="P12294" i="131"/>
  <c r="O12294" i="131"/>
  <c r="N12294" i="131"/>
  <c r="M12294" i="131"/>
  <c r="L12294" i="131"/>
  <c r="K12294" i="131"/>
  <c r="J12294" i="131"/>
  <c r="I12294" i="131"/>
  <c r="H12294" i="131"/>
  <c r="G12294" i="131"/>
  <c r="F12294" i="131"/>
  <c r="E12294" i="131"/>
  <c r="D12294" i="131"/>
  <c r="C12294" i="13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Z12292" i="131"/>
  <c r="Y12292" i="131"/>
  <c r="X12292" i="131"/>
  <c r="W12292" i="131"/>
  <c r="V12292" i="131"/>
  <c r="U12292" i="131"/>
  <c r="T12292" i="131"/>
  <c r="S12292" i="131"/>
  <c r="R12292" i="131"/>
  <c r="Q12292" i="131"/>
  <c r="P12292" i="131"/>
  <c r="O12292" i="131"/>
  <c r="N12292" i="131"/>
  <c r="M12292" i="131"/>
  <c r="L12292" i="131"/>
  <c r="K12292" i="131"/>
  <c r="J12292" i="131"/>
  <c r="I12292" i="131"/>
  <c r="H12292" i="131"/>
  <c r="G12292" i="131"/>
  <c r="F12292" i="131"/>
  <c r="E12292" i="131"/>
  <c r="D12292" i="131"/>
  <c r="C12292" i="13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Z12290" i="131"/>
  <c r="Y12290" i="131"/>
  <c r="X12290" i="131"/>
  <c r="W12290" i="131"/>
  <c r="V12290" i="131"/>
  <c r="U12290" i="131"/>
  <c r="T12290" i="131"/>
  <c r="S12290" i="131"/>
  <c r="R12290" i="131"/>
  <c r="Q12290" i="131"/>
  <c r="P12290" i="131"/>
  <c r="O12290" i="131"/>
  <c r="N12290" i="131"/>
  <c r="M12290" i="131"/>
  <c r="L12290" i="131"/>
  <c r="K12290" i="131"/>
  <c r="J12290" i="131"/>
  <c r="I12290" i="131"/>
  <c r="H12290" i="131"/>
  <c r="G12290" i="131"/>
  <c r="F12290" i="131"/>
  <c r="E12290" i="131"/>
  <c r="D12290" i="131"/>
  <c r="C12290" i="13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Z12288" i="131"/>
  <c r="Y12288" i="131"/>
  <c r="X12288" i="131"/>
  <c r="W12288" i="131"/>
  <c r="V12288" i="131"/>
  <c r="U12288" i="131"/>
  <c r="T12288" i="131"/>
  <c r="S12288" i="131"/>
  <c r="R12288" i="131"/>
  <c r="Q12288" i="131"/>
  <c r="P12288" i="131"/>
  <c r="O12288" i="131"/>
  <c r="N12288" i="131"/>
  <c r="M12288" i="131"/>
  <c r="L12288" i="131"/>
  <c r="K12288" i="131"/>
  <c r="J12288" i="131"/>
  <c r="I12288" i="131"/>
  <c r="H12288" i="131"/>
  <c r="G12288" i="131"/>
  <c r="F12288" i="131"/>
  <c r="E12288" i="131"/>
  <c r="D12288" i="131"/>
  <c r="C12288" i="13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Z12286" i="131"/>
  <c r="Y12286" i="131"/>
  <c r="X12286" i="131"/>
  <c r="W12286" i="131"/>
  <c r="V12286" i="131"/>
  <c r="U12286" i="131"/>
  <c r="T12286" i="131"/>
  <c r="S12286" i="131"/>
  <c r="R12286" i="131"/>
  <c r="Q12286" i="131"/>
  <c r="P12286" i="131"/>
  <c r="O12286" i="131"/>
  <c r="N12286" i="131"/>
  <c r="M12286" i="131"/>
  <c r="L12286" i="131"/>
  <c r="K12286" i="131"/>
  <c r="J12286" i="131"/>
  <c r="I12286" i="131"/>
  <c r="H12286" i="131"/>
  <c r="G12286" i="131"/>
  <c r="F12286" i="131"/>
  <c r="E12286" i="131"/>
  <c r="D12286" i="131"/>
  <c r="C12286" i="13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Z12284" i="131"/>
  <c r="Y12284" i="131"/>
  <c r="X12284" i="131"/>
  <c r="W12284" i="131"/>
  <c r="V12284" i="131"/>
  <c r="U12284" i="131"/>
  <c r="T12284" i="131"/>
  <c r="S12284" i="131"/>
  <c r="R12284" i="131"/>
  <c r="Q12284" i="131"/>
  <c r="P12284" i="131"/>
  <c r="O12284" i="131"/>
  <c r="N12284" i="131"/>
  <c r="M12284" i="131"/>
  <c r="L12284" i="131"/>
  <c r="K12284" i="131"/>
  <c r="J12284" i="131"/>
  <c r="I12284" i="131"/>
  <c r="H12284" i="131"/>
  <c r="G12284" i="131"/>
  <c r="F12284" i="131"/>
  <c r="E12284" i="131"/>
  <c r="D12284" i="131"/>
  <c r="C12284" i="13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Z12282" i="131"/>
  <c r="Y12282" i="131"/>
  <c r="X12282" i="131"/>
  <c r="W12282" i="131"/>
  <c r="V12282" i="131"/>
  <c r="U12282" i="131"/>
  <c r="T12282" i="131"/>
  <c r="S12282" i="131"/>
  <c r="R12282" i="131"/>
  <c r="Q12282" i="131"/>
  <c r="P12282" i="131"/>
  <c r="O12282" i="131"/>
  <c r="N12282" i="131"/>
  <c r="M12282" i="131"/>
  <c r="L12282" i="131"/>
  <c r="K12282" i="131"/>
  <c r="J12282" i="131"/>
  <c r="I12282" i="131"/>
  <c r="H12282" i="131"/>
  <c r="G12282" i="131"/>
  <c r="F12282" i="131"/>
  <c r="E12282" i="131"/>
  <c r="D12282" i="131"/>
  <c r="C12282" i="13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B12268" i="131"/>
  <c r="AA12268" i="131"/>
  <c r="Z12268" i="131"/>
  <c r="Y12268" i="131"/>
  <c r="X12268" i="131"/>
  <c r="W12268" i="131"/>
  <c r="V12268" i="131"/>
  <c r="U12268" i="131"/>
  <c r="T12268" i="131"/>
  <c r="S12268" i="131"/>
  <c r="R12268" i="131"/>
  <c r="Q12268" i="131"/>
  <c r="P12268" i="131"/>
  <c r="O12268" i="131"/>
  <c r="N12268" i="131"/>
  <c r="M12268" i="131"/>
  <c r="L12268" i="131"/>
  <c r="K12268" i="131"/>
  <c r="J12268" i="131"/>
  <c r="I12268" i="131"/>
  <c r="H12268" i="131"/>
  <c r="G12268" i="131"/>
  <c r="F12268" i="131"/>
  <c r="E12268" i="131"/>
  <c r="D12268" i="131"/>
  <c r="C12268" i="13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B12266" i="131"/>
  <c r="AA12266" i="131"/>
  <c r="Z12266" i="131"/>
  <c r="Y12266" i="131"/>
  <c r="X12266" i="131"/>
  <c r="W12266" i="131"/>
  <c r="V12266" i="131"/>
  <c r="U12266" i="131"/>
  <c r="T12266" i="131"/>
  <c r="S12266" i="131"/>
  <c r="R12266" i="131"/>
  <c r="Q12266" i="131"/>
  <c r="P12266" i="131"/>
  <c r="O12266" i="131"/>
  <c r="N12266" i="131"/>
  <c r="M12266" i="131"/>
  <c r="L12266" i="131"/>
  <c r="K12266" i="131"/>
  <c r="J12266" i="131"/>
  <c r="I12266" i="131"/>
  <c r="H12266" i="131"/>
  <c r="G12266" i="131"/>
  <c r="F12266" i="131"/>
  <c r="E12266" i="131"/>
  <c r="D12266" i="131"/>
  <c r="C12266" i="13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B12264" i="131"/>
  <c r="AA12264" i="131"/>
  <c r="Z12264" i="131"/>
  <c r="Y12264" i="131"/>
  <c r="X12264" i="131"/>
  <c r="W12264" i="131"/>
  <c r="V12264" i="131"/>
  <c r="U12264" i="131"/>
  <c r="T12264" i="131"/>
  <c r="S12264" i="131"/>
  <c r="R12264" i="131"/>
  <c r="Q12264" i="131"/>
  <c r="P12264" i="131"/>
  <c r="O12264" i="131"/>
  <c r="N12264" i="131"/>
  <c r="M12264" i="131"/>
  <c r="L12264" i="131"/>
  <c r="K12264" i="131"/>
  <c r="J12264" i="131"/>
  <c r="I12264" i="131"/>
  <c r="H12264" i="131"/>
  <c r="G12264" i="131"/>
  <c r="F12264" i="131"/>
  <c r="E12264" i="131"/>
  <c r="D12264" i="131"/>
  <c r="C12264" i="13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B12262" i="131"/>
  <c r="AA12262" i="131"/>
  <c r="Z12262" i="131"/>
  <c r="Y12262" i="131"/>
  <c r="X12262" i="131"/>
  <c r="W12262" i="131"/>
  <c r="V12262" i="131"/>
  <c r="U12262" i="131"/>
  <c r="T12262" i="131"/>
  <c r="S12262" i="131"/>
  <c r="R12262" i="131"/>
  <c r="Q12262" i="131"/>
  <c r="P12262" i="131"/>
  <c r="O12262" i="131"/>
  <c r="N12262" i="131"/>
  <c r="M12262" i="131"/>
  <c r="L12262" i="131"/>
  <c r="K12262" i="131"/>
  <c r="J12262" i="131"/>
  <c r="I12262" i="131"/>
  <c r="H12262" i="131"/>
  <c r="G12262" i="131"/>
  <c r="F12262" i="131"/>
  <c r="E12262" i="131"/>
  <c r="D12262" i="131"/>
  <c r="C12262" i="13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B12260" i="131"/>
  <c r="AA12260" i="131"/>
  <c r="Z12260" i="131"/>
  <c r="Y12260" i="131"/>
  <c r="X12260" i="131"/>
  <c r="W12260" i="131"/>
  <c r="V12260" i="131"/>
  <c r="U12260" i="131"/>
  <c r="T12260" i="131"/>
  <c r="S12260" i="131"/>
  <c r="R12260" i="131"/>
  <c r="Q12260" i="131"/>
  <c r="P12260" i="131"/>
  <c r="O12260" i="131"/>
  <c r="N12260" i="131"/>
  <c r="M12260" i="131"/>
  <c r="L12260" i="131"/>
  <c r="K12260" i="131"/>
  <c r="J12260" i="131"/>
  <c r="I12260" i="131"/>
  <c r="H12260" i="131"/>
  <c r="G12260" i="131"/>
  <c r="F12260" i="131"/>
  <c r="E12260" i="131"/>
  <c r="D12260" i="131"/>
  <c r="C12260" i="13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B12258" i="131"/>
  <c r="AA12258" i="131"/>
  <c r="Z12258" i="131"/>
  <c r="Y12258" i="131"/>
  <c r="X12258" i="131"/>
  <c r="W12258" i="131"/>
  <c r="V12258" i="131"/>
  <c r="U12258" i="131"/>
  <c r="T12258" i="131"/>
  <c r="S12258" i="131"/>
  <c r="R12258" i="131"/>
  <c r="Q12258" i="131"/>
  <c r="P12258" i="131"/>
  <c r="O12258" i="131"/>
  <c r="N12258" i="131"/>
  <c r="M12258" i="131"/>
  <c r="L12258" i="131"/>
  <c r="K12258" i="131"/>
  <c r="J12258" i="131"/>
  <c r="I12258" i="131"/>
  <c r="H12258" i="131"/>
  <c r="G12258" i="131"/>
  <c r="F12258" i="131"/>
  <c r="E12258" i="131"/>
  <c r="D12258" i="131"/>
  <c r="C12258" i="13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B12256" i="131"/>
  <c r="AA12256" i="131"/>
  <c r="Z12256" i="131"/>
  <c r="Y12256" i="131"/>
  <c r="X12256" i="131"/>
  <c r="W12256" i="131"/>
  <c r="V12256" i="131"/>
  <c r="U12256" i="131"/>
  <c r="T12256" i="131"/>
  <c r="S12256" i="131"/>
  <c r="R12256" i="131"/>
  <c r="Q12256" i="131"/>
  <c r="P12256" i="131"/>
  <c r="O12256" i="131"/>
  <c r="N12256" i="131"/>
  <c r="M12256" i="131"/>
  <c r="L12256" i="131"/>
  <c r="K12256" i="131"/>
  <c r="J12256" i="131"/>
  <c r="I12256" i="131"/>
  <c r="H12256" i="131"/>
  <c r="G12256" i="131"/>
  <c r="F12256" i="131"/>
  <c r="E12256" i="131"/>
  <c r="D12256" i="131"/>
  <c r="C12256" i="13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B12254" i="131"/>
  <c r="AA12254" i="131"/>
  <c r="Z12254" i="131"/>
  <c r="Y12254" i="131"/>
  <c r="X12254" i="131"/>
  <c r="W12254" i="131"/>
  <c r="V12254" i="131"/>
  <c r="U12254" i="131"/>
  <c r="T12254" i="131"/>
  <c r="S12254" i="131"/>
  <c r="R12254" i="131"/>
  <c r="Q12254" i="131"/>
  <c r="P12254" i="131"/>
  <c r="O12254" i="131"/>
  <c r="N12254" i="131"/>
  <c r="M12254" i="131"/>
  <c r="L12254" i="131"/>
  <c r="K12254" i="131"/>
  <c r="J12254" i="131"/>
  <c r="I12254" i="131"/>
  <c r="H12254" i="131"/>
  <c r="G12254" i="131"/>
  <c r="F12254" i="131"/>
  <c r="E12254" i="131"/>
  <c r="D12254" i="131"/>
  <c r="C12254" i="13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B12252" i="131"/>
  <c r="AA12252" i="131"/>
  <c r="Z12252" i="131"/>
  <c r="Y12252" i="131"/>
  <c r="X12252" i="131"/>
  <c r="W12252" i="131"/>
  <c r="V12252" i="131"/>
  <c r="U12252" i="131"/>
  <c r="T12252" i="131"/>
  <c r="S12252" i="131"/>
  <c r="R12252" i="131"/>
  <c r="Q12252" i="131"/>
  <c r="P12252" i="131"/>
  <c r="O12252" i="131"/>
  <c r="N12252" i="131"/>
  <c r="M12252" i="131"/>
  <c r="L12252" i="131"/>
  <c r="K12252" i="131"/>
  <c r="J12252" i="131"/>
  <c r="I12252" i="131"/>
  <c r="H12252" i="131"/>
  <c r="G12252" i="131"/>
  <c r="F12252" i="131"/>
  <c r="E12252" i="131"/>
  <c r="D12252" i="131"/>
  <c r="C12252" i="13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B12238" i="131"/>
  <c r="AA12238" i="131"/>
  <c r="Z12238" i="131"/>
  <c r="Y12238" i="131"/>
  <c r="X12238" i="131"/>
  <c r="W12238" i="131"/>
  <c r="V12238" i="131"/>
  <c r="U12238" i="131"/>
  <c r="T12238" i="131"/>
  <c r="S12238" i="131"/>
  <c r="R12238" i="131"/>
  <c r="Q12238" i="131"/>
  <c r="P12238" i="131"/>
  <c r="O12238" i="131"/>
  <c r="N12238" i="131"/>
  <c r="M12238" i="131"/>
  <c r="L12238" i="131"/>
  <c r="K12238" i="131"/>
  <c r="J12238" i="131"/>
  <c r="I12238" i="131"/>
  <c r="H12238" i="131"/>
  <c r="G12238" i="131"/>
  <c r="F12238" i="131"/>
  <c r="E12238" i="13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B12236" i="131"/>
  <c r="AA12236" i="131"/>
  <c r="Z12236" i="131"/>
  <c r="Y12236" i="131"/>
  <c r="X12236" i="131"/>
  <c r="W12236" i="131"/>
  <c r="V12236" i="131"/>
  <c r="U12236" i="131"/>
  <c r="T12236" i="131"/>
  <c r="S12236" i="131"/>
  <c r="R12236" i="131"/>
  <c r="Q12236" i="131"/>
  <c r="P12236" i="131"/>
  <c r="O12236" i="131"/>
  <c r="N12236" i="131"/>
  <c r="M12236" i="131"/>
  <c r="L12236" i="131"/>
  <c r="K12236" i="131"/>
  <c r="J12236" i="131"/>
  <c r="I12236" i="131"/>
  <c r="H12236" i="131"/>
  <c r="G12236" i="131"/>
  <c r="F12236" i="131"/>
  <c r="E12236" i="13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B12234" i="131"/>
  <c r="AA12234" i="131"/>
  <c r="Z12234" i="131"/>
  <c r="Y12234" i="131"/>
  <c r="X12234" i="131"/>
  <c r="W12234" i="131"/>
  <c r="V12234" i="131"/>
  <c r="U12234" i="131"/>
  <c r="T12234" i="131"/>
  <c r="S12234" i="131"/>
  <c r="R12234" i="131"/>
  <c r="Q12234" i="131"/>
  <c r="P12234" i="131"/>
  <c r="O12234" i="131"/>
  <c r="N12234" i="131"/>
  <c r="M12234" i="131"/>
  <c r="L12234" i="131"/>
  <c r="K12234" i="131"/>
  <c r="J12234" i="131"/>
  <c r="I12234" i="131"/>
  <c r="H12234" i="131"/>
  <c r="G12234" i="131"/>
  <c r="F12234" i="131"/>
  <c r="E12234" i="13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B12232" i="131"/>
  <c r="AA12232" i="131"/>
  <c r="Z12232" i="131"/>
  <c r="Y12232" i="131"/>
  <c r="X12232" i="131"/>
  <c r="W12232" i="131"/>
  <c r="V12232" i="131"/>
  <c r="U12232" i="131"/>
  <c r="T12232" i="131"/>
  <c r="S12232" i="131"/>
  <c r="R12232" i="131"/>
  <c r="Q12232" i="131"/>
  <c r="P12232" i="131"/>
  <c r="O12232" i="131"/>
  <c r="N12232" i="131"/>
  <c r="M12232" i="131"/>
  <c r="L12232" i="131"/>
  <c r="K12232" i="131"/>
  <c r="J12232" i="131"/>
  <c r="I12232" i="131"/>
  <c r="H12232" i="131"/>
  <c r="G12232" i="131"/>
  <c r="F12232" i="131"/>
  <c r="E12232" i="13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B12230" i="131"/>
  <c r="AA12230" i="131"/>
  <c r="Z12230" i="131"/>
  <c r="Y12230" i="131"/>
  <c r="X12230" i="131"/>
  <c r="W12230" i="131"/>
  <c r="V12230" i="131"/>
  <c r="U12230" i="131"/>
  <c r="T12230" i="131"/>
  <c r="S12230" i="131"/>
  <c r="R12230" i="131"/>
  <c r="Q12230" i="131"/>
  <c r="P12230" i="131"/>
  <c r="O12230" i="131"/>
  <c r="N12230" i="131"/>
  <c r="M12230" i="131"/>
  <c r="L12230" i="131"/>
  <c r="K12230" i="131"/>
  <c r="J12230" i="131"/>
  <c r="I12230" i="131"/>
  <c r="H12230" i="131"/>
  <c r="G12230" i="131"/>
  <c r="F12230" i="131"/>
  <c r="E12230" i="13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B12228" i="131"/>
  <c r="AA12228" i="131"/>
  <c r="Z12228" i="131"/>
  <c r="Y12228" i="131"/>
  <c r="X12228" i="131"/>
  <c r="W12228" i="131"/>
  <c r="V12228" i="131"/>
  <c r="U12228" i="131"/>
  <c r="T12228" i="131"/>
  <c r="S12228" i="131"/>
  <c r="R12228" i="131"/>
  <c r="Q12228" i="131"/>
  <c r="P12228" i="131"/>
  <c r="O12228" i="131"/>
  <c r="N12228" i="131"/>
  <c r="M12228" i="131"/>
  <c r="L12228" i="131"/>
  <c r="K12228" i="131"/>
  <c r="J12228" i="131"/>
  <c r="I12228" i="131"/>
  <c r="H12228" i="131"/>
  <c r="G12228" i="131"/>
  <c r="F12228" i="131"/>
  <c r="E12228" i="13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B12226" i="131"/>
  <c r="AA12226" i="131"/>
  <c r="Z12226" i="131"/>
  <c r="Y12226" i="131"/>
  <c r="X12226" i="131"/>
  <c r="W12226" i="131"/>
  <c r="V12226" i="131"/>
  <c r="U12226" i="131"/>
  <c r="T12226" i="131"/>
  <c r="S12226" i="131"/>
  <c r="R12226" i="131"/>
  <c r="Q12226" i="131"/>
  <c r="P12226" i="131"/>
  <c r="O12226" i="131"/>
  <c r="N12226" i="131"/>
  <c r="M12226" i="131"/>
  <c r="L12226" i="131"/>
  <c r="K12226" i="131"/>
  <c r="J12226" i="131"/>
  <c r="I12226" i="131"/>
  <c r="H12226" i="131"/>
  <c r="G12226" i="131"/>
  <c r="F12226" i="131"/>
  <c r="E12226" i="13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B12224" i="131"/>
  <c r="AA12224" i="131"/>
  <c r="Z12224" i="131"/>
  <c r="Y12224" i="131"/>
  <c r="X12224" i="131"/>
  <c r="W12224" i="131"/>
  <c r="V12224" i="131"/>
  <c r="U12224" i="131"/>
  <c r="T12224" i="131"/>
  <c r="S12224" i="131"/>
  <c r="R12224" i="131"/>
  <c r="Q12224" i="131"/>
  <c r="P12224" i="131"/>
  <c r="O12224" i="131"/>
  <c r="N12224" i="131"/>
  <c r="M12224" i="131"/>
  <c r="L12224" i="131"/>
  <c r="K12224" i="131"/>
  <c r="J12224" i="131"/>
  <c r="I12224" i="131"/>
  <c r="H12224" i="131"/>
  <c r="G12224" i="131"/>
  <c r="F12224" i="131"/>
  <c r="E12224" i="13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B12222" i="131"/>
  <c r="AA12222" i="131"/>
  <c r="Z12222" i="131"/>
  <c r="Y12222" i="131"/>
  <c r="X12222" i="131"/>
  <c r="W12222" i="131"/>
  <c r="V12222" i="131"/>
  <c r="U12222" i="131"/>
  <c r="T12222" i="131"/>
  <c r="S12222" i="131"/>
  <c r="R12222" i="131"/>
  <c r="Q12222" i="131"/>
  <c r="P12222" i="131"/>
  <c r="O12222" i="131"/>
  <c r="N12222" i="131"/>
  <c r="M12222" i="131"/>
  <c r="L12222" i="131"/>
  <c r="K12222" i="131"/>
  <c r="J12222" i="131"/>
  <c r="I12222" i="131"/>
  <c r="H12222" i="131"/>
  <c r="G12222" i="131"/>
  <c r="F12222" i="131"/>
  <c r="E12222" i="13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X12208" i="131"/>
  <c r="W12208" i="131"/>
  <c r="V12208" i="131"/>
  <c r="U12208" i="131"/>
  <c r="T12208" i="131"/>
  <c r="S12208" i="131"/>
  <c r="R12208" i="131"/>
  <c r="Q12208" i="131"/>
  <c r="P12208" i="131"/>
  <c r="O12208" i="131"/>
  <c r="N12208" i="131"/>
  <c r="M12208" i="131"/>
  <c r="L12208" i="131"/>
  <c r="K12208" i="131"/>
  <c r="J12208" i="131"/>
  <c r="I12208" i="131"/>
  <c r="H12208" i="131"/>
  <c r="G12208" i="13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X12206" i="131"/>
  <c r="W12206" i="131"/>
  <c r="V12206" i="131"/>
  <c r="U12206" i="131"/>
  <c r="T12206" i="131"/>
  <c r="S12206" i="131"/>
  <c r="R12206" i="131"/>
  <c r="Q12206" i="131"/>
  <c r="P12206" i="131"/>
  <c r="O12206" i="131"/>
  <c r="N12206" i="131"/>
  <c r="M12206" i="131"/>
  <c r="L12206" i="131"/>
  <c r="K12206" i="131"/>
  <c r="J12206" i="131"/>
  <c r="I12206" i="131"/>
  <c r="H12206" i="131"/>
  <c r="G12206" i="13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X12204" i="131"/>
  <c r="W12204" i="131"/>
  <c r="V12204" i="131"/>
  <c r="U12204" i="131"/>
  <c r="T12204" i="131"/>
  <c r="S12204" i="131"/>
  <c r="R12204" i="131"/>
  <c r="Q12204" i="131"/>
  <c r="P12204" i="131"/>
  <c r="O12204" i="131"/>
  <c r="N12204" i="131"/>
  <c r="M12204" i="131"/>
  <c r="L12204" i="131"/>
  <c r="K12204" i="131"/>
  <c r="J12204" i="131"/>
  <c r="I12204" i="131"/>
  <c r="H12204" i="131"/>
  <c r="G12204" i="13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X12202" i="131"/>
  <c r="W12202" i="131"/>
  <c r="V12202" i="131"/>
  <c r="U12202" i="131"/>
  <c r="T12202" i="131"/>
  <c r="S12202" i="131"/>
  <c r="R12202" i="131"/>
  <c r="Q12202" i="131"/>
  <c r="P12202" i="131"/>
  <c r="O12202" i="131"/>
  <c r="N12202" i="131"/>
  <c r="M12202" i="131"/>
  <c r="L12202" i="131"/>
  <c r="K12202" i="131"/>
  <c r="J12202" i="131"/>
  <c r="I12202" i="131"/>
  <c r="H12202" i="131"/>
  <c r="G12202" i="13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X12200" i="131"/>
  <c r="W12200" i="131"/>
  <c r="V12200" i="131"/>
  <c r="U12200" i="131"/>
  <c r="T12200" i="131"/>
  <c r="S12200" i="131"/>
  <c r="R12200" i="131"/>
  <c r="Q12200" i="131"/>
  <c r="P12200" i="131"/>
  <c r="O12200" i="131"/>
  <c r="N12200" i="131"/>
  <c r="M12200" i="131"/>
  <c r="L12200" i="131"/>
  <c r="K12200" i="131"/>
  <c r="J12200" i="131"/>
  <c r="I12200" i="131"/>
  <c r="H12200" i="131"/>
  <c r="G12200" i="13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X12198" i="131"/>
  <c r="W12198" i="131"/>
  <c r="V12198" i="131"/>
  <c r="U12198" i="131"/>
  <c r="T12198" i="131"/>
  <c r="S12198" i="131"/>
  <c r="R12198" i="131"/>
  <c r="Q12198" i="131"/>
  <c r="P12198" i="131"/>
  <c r="O12198" i="131"/>
  <c r="N12198" i="131"/>
  <c r="M12198" i="131"/>
  <c r="L12198" i="131"/>
  <c r="K12198" i="131"/>
  <c r="J12198" i="131"/>
  <c r="I12198" i="131"/>
  <c r="H12198" i="131"/>
  <c r="G12198" i="13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X12196" i="131"/>
  <c r="W12196" i="131"/>
  <c r="V12196" i="131"/>
  <c r="U12196" i="131"/>
  <c r="T12196" i="131"/>
  <c r="S12196" i="131"/>
  <c r="R12196" i="131"/>
  <c r="Q12196" i="131"/>
  <c r="P12196" i="131"/>
  <c r="O12196" i="131"/>
  <c r="N12196" i="131"/>
  <c r="M12196" i="131"/>
  <c r="L12196" i="131"/>
  <c r="K12196" i="131"/>
  <c r="J12196" i="131"/>
  <c r="I12196" i="131"/>
  <c r="H12196" i="131"/>
  <c r="G12196" i="13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X12194" i="131"/>
  <c r="W12194" i="131"/>
  <c r="V12194" i="131"/>
  <c r="U12194" i="131"/>
  <c r="T12194" i="131"/>
  <c r="S12194" i="131"/>
  <c r="R12194" i="131"/>
  <c r="Q12194" i="131"/>
  <c r="P12194" i="131"/>
  <c r="O12194" i="131"/>
  <c r="N12194" i="131"/>
  <c r="M12194" i="131"/>
  <c r="L12194" i="131"/>
  <c r="K12194" i="131"/>
  <c r="J12194" i="131"/>
  <c r="I12194" i="131"/>
  <c r="H12194" i="131"/>
  <c r="G12194" i="13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X12192" i="131"/>
  <c r="W12192" i="131"/>
  <c r="V12192" i="131"/>
  <c r="U12192" i="131"/>
  <c r="T12192" i="131"/>
  <c r="S12192" i="131"/>
  <c r="R12192" i="131"/>
  <c r="Q12192" i="131"/>
  <c r="P12192" i="131"/>
  <c r="O12192" i="131"/>
  <c r="N12192" i="131"/>
  <c r="M12192" i="131"/>
  <c r="L12192" i="131"/>
  <c r="K12192" i="131"/>
  <c r="J12192" i="131"/>
  <c r="I12192" i="131"/>
  <c r="H12192" i="131"/>
  <c r="G12192" i="13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Z12178" i="131"/>
  <c r="Y12178" i="131"/>
  <c r="X12178" i="131"/>
  <c r="W12178" i="131"/>
  <c r="V12178" i="131"/>
  <c r="U12178" i="131"/>
  <c r="T12178" i="131"/>
  <c r="S12178" i="131"/>
  <c r="R12178" i="131"/>
  <c r="Q12178" i="131"/>
  <c r="P12178" i="131"/>
  <c r="O12178" i="131"/>
  <c r="N12178" i="131"/>
  <c r="M12178" i="131"/>
  <c r="L12178" i="131"/>
  <c r="K12178" i="131"/>
  <c r="J12178" i="131"/>
  <c r="I12178" i="131"/>
  <c r="H12178" i="131"/>
  <c r="G12178" i="131"/>
  <c r="F12178" i="131"/>
  <c r="E12178" i="131"/>
  <c r="D12178" i="131"/>
  <c r="C12178" i="13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Z12176" i="131"/>
  <c r="Y12176" i="131"/>
  <c r="X12176" i="131"/>
  <c r="W12176" i="131"/>
  <c r="V12176" i="131"/>
  <c r="U12176" i="131"/>
  <c r="T12176" i="131"/>
  <c r="S12176" i="131"/>
  <c r="R12176" i="131"/>
  <c r="Q12176" i="131"/>
  <c r="P12176" i="131"/>
  <c r="O12176" i="131"/>
  <c r="N12176" i="131"/>
  <c r="M12176" i="131"/>
  <c r="L12176" i="131"/>
  <c r="K12176" i="131"/>
  <c r="J12176" i="131"/>
  <c r="I12176" i="131"/>
  <c r="H12176" i="131"/>
  <c r="G12176" i="131"/>
  <c r="F12176" i="131"/>
  <c r="E12176" i="131"/>
  <c r="D12176" i="131"/>
  <c r="C12176" i="13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Z12174" i="131"/>
  <c r="Y12174" i="131"/>
  <c r="X12174" i="131"/>
  <c r="W12174" i="131"/>
  <c r="V12174" i="131"/>
  <c r="U12174" i="131"/>
  <c r="T12174" i="131"/>
  <c r="S12174" i="131"/>
  <c r="R12174" i="131"/>
  <c r="Q12174" i="131"/>
  <c r="P12174" i="131"/>
  <c r="O12174" i="131"/>
  <c r="N12174" i="131"/>
  <c r="M12174" i="131"/>
  <c r="L12174" i="131"/>
  <c r="K12174" i="131"/>
  <c r="J12174" i="131"/>
  <c r="I12174" i="131"/>
  <c r="H12174" i="131"/>
  <c r="G12174" i="131"/>
  <c r="F12174" i="131"/>
  <c r="E12174" i="131"/>
  <c r="D12174" i="131"/>
  <c r="C12174" i="13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Z12172" i="131"/>
  <c r="Y12172" i="131"/>
  <c r="X12172" i="131"/>
  <c r="W12172" i="131"/>
  <c r="V12172" i="131"/>
  <c r="U12172" i="131"/>
  <c r="T12172" i="131"/>
  <c r="S12172" i="131"/>
  <c r="R12172" i="131"/>
  <c r="Q12172" i="131"/>
  <c r="P12172" i="131"/>
  <c r="O12172" i="131"/>
  <c r="N12172" i="131"/>
  <c r="M12172" i="131"/>
  <c r="L12172" i="131"/>
  <c r="K12172" i="131"/>
  <c r="J12172" i="131"/>
  <c r="I12172" i="131"/>
  <c r="H12172" i="131"/>
  <c r="G12172" i="131"/>
  <c r="F12172" i="131"/>
  <c r="E12172" i="131"/>
  <c r="D12172" i="131"/>
  <c r="C12172" i="13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Z12170" i="131"/>
  <c r="Y12170" i="131"/>
  <c r="X12170" i="131"/>
  <c r="W12170" i="131"/>
  <c r="V12170" i="131"/>
  <c r="U12170" i="131"/>
  <c r="T12170" i="131"/>
  <c r="S12170" i="131"/>
  <c r="R12170" i="131"/>
  <c r="Q12170" i="131"/>
  <c r="P12170" i="131"/>
  <c r="O12170" i="131"/>
  <c r="N12170" i="131"/>
  <c r="M12170" i="131"/>
  <c r="L12170" i="131"/>
  <c r="K12170" i="131"/>
  <c r="J12170" i="131"/>
  <c r="I12170" i="131"/>
  <c r="H12170" i="131"/>
  <c r="G12170" i="131"/>
  <c r="F12170" i="131"/>
  <c r="E12170" i="131"/>
  <c r="D12170" i="131"/>
  <c r="C12170" i="13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Z12168" i="131"/>
  <c r="Y12168" i="131"/>
  <c r="X12168" i="131"/>
  <c r="W12168" i="131"/>
  <c r="V12168" i="131"/>
  <c r="U12168" i="131"/>
  <c r="T12168" i="131"/>
  <c r="S12168" i="131"/>
  <c r="R12168" i="131"/>
  <c r="Q12168" i="131"/>
  <c r="P12168" i="131"/>
  <c r="O12168" i="131"/>
  <c r="N12168" i="131"/>
  <c r="M12168" i="131"/>
  <c r="L12168" i="131"/>
  <c r="K12168" i="131"/>
  <c r="J12168" i="131"/>
  <c r="I12168" i="131"/>
  <c r="H12168" i="131"/>
  <c r="G12168" i="131"/>
  <c r="F12168" i="131"/>
  <c r="E12168" i="131"/>
  <c r="D12168" i="131"/>
  <c r="C12168" i="13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Z12166" i="131"/>
  <c r="Y12166" i="131"/>
  <c r="X12166" i="131"/>
  <c r="W12166" i="131"/>
  <c r="V12166" i="131"/>
  <c r="U12166" i="131"/>
  <c r="T12166" i="131"/>
  <c r="S12166" i="131"/>
  <c r="R12166" i="131"/>
  <c r="Q12166" i="131"/>
  <c r="P12166" i="131"/>
  <c r="O12166" i="131"/>
  <c r="N12166" i="131"/>
  <c r="M12166" i="131"/>
  <c r="L12166" i="131"/>
  <c r="K12166" i="131"/>
  <c r="J12166" i="131"/>
  <c r="I12166" i="131"/>
  <c r="H12166" i="131"/>
  <c r="G12166" i="131"/>
  <c r="F12166" i="131"/>
  <c r="E12166" i="131"/>
  <c r="D12166" i="131"/>
  <c r="C12166" i="13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Z12164" i="131"/>
  <c r="Y12164" i="131"/>
  <c r="X12164" i="131"/>
  <c r="W12164" i="131"/>
  <c r="V12164" i="131"/>
  <c r="U12164" i="131"/>
  <c r="T12164" i="131"/>
  <c r="S12164" i="131"/>
  <c r="R12164" i="131"/>
  <c r="Q12164" i="131"/>
  <c r="P12164" i="131"/>
  <c r="O12164" i="131"/>
  <c r="N12164" i="131"/>
  <c r="M12164" i="131"/>
  <c r="L12164" i="131"/>
  <c r="K12164" i="131"/>
  <c r="J12164" i="131"/>
  <c r="I12164" i="131"/>
  <c r="H12164" i="131"/>
  <c r="G12164" i="131"/>
  <c r="F12164" i="131"/>
  <c r="E12164" i="131"/>
  <c r="D12164" i="131"/>
  <c r="C12164" i="13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Z12162" i="131"/>
  <c r="Y12162" i="131"/>
  <c r="X12162" i="131"/>
  <c r="W12162" i="131"/>
  <c r="V12162" i="131"/>
  <c r="U12162" i="131"/>
  <c r="T12162" i="131"/>
  <c r="S12162" i="131"/>
  <c r="R12162" i="131"/>
  <c r="Q12162" i="131"/>
  <c r="P12162" i="131"/>
  <c r="O12162" i="131"/>
  <c r="N12162" i="131"/>
  <c r="M12162" i="131"/>
  <c r="L12162" i="131"/>
  <c r="K12162" i="131"/>
  <c r="J12162" i="131"/>
  <c r="I12162" i="131"/>
  <c r="H12162" i="131"/>
  <c r="G12162" i="131"/>
  <c r="F12162" i="131"/>
  <c r="E12162" i="131"/>
  <c r="D12162" i="131"/>
  <c r="C12162" i="13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B12148" i="131"/>
  <c r="AA12148" i="131"/>
  <c r="Z12148" i="131"/>
  <c r="Y12148" i="131"/>
  <c r="X12148" i="131"/>
  <c r="W12148" i="131"/>
  <c r="V12148" i="131"/>
  <c r="U12148" i="131"/>
  <c r="T12148" i="131"/>
  <c r="S12148" i="131"/>
  <c r="R12148" i="131"/>
  <c r="Q12148" i="131"/>
  <c r="P12148" i="131"/>
  <c r="O12148" i="131"/>
  <c r="N12148" i="131"/>
  <c r="M12148" i="131"/>
  <c r="L12148" i="131"/>
  <c r="K12148" i="131"/>
  <c r="J12148" i="131"/>
  <c r="I12148" i="131"/>
  <c r="H12148" i="131"/>
  <c r="G12148" i="131"/>
  <c r="F12148" i="131"/>
  <c r="E12148" i="131"/>
  <c r="D12148" i="131"/>
  <c r="C12148" i="13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B12146" i="131"/>
  <c r="AA12146" i="131"/>
  <c r="Z12146" i="131"/>
  <c r="Y12146" i="131"/>
  <c r="X12146" i="131"/>
  <c r="W12146" i="131"/>
  <c r="V12146" i="131"/>
  <c r="U12146" i="131"/>
  <c r="T12146" i="131"/>
  <c r="S12146" i="131"/>
  <c r="R12146" i="131"/>
  <c r="Q12146" i="131"/>
  <c r="P12146" i="131"/>
  <c r="O12146" i="131"/>
  <c r="N12146" i="131"/>
  <c r="M12146" i="131"/>
  <c r="L12146" i="131"/>
  <c r="K12146" i="131"/>
  <c r="J12146" i="131"/>
  <c r="I12146" i="131"/>
  <c r="H12146" i="131"/>
  <c r="G12146" i="131"/>
  <c r="F12146" i="131"/>
  <c r="E12146" i="131"/>
  <c r="D12146" i="131"/>
  <c r="C12146" i="13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B12144" i="131"/>
  <c r="AA12144" i="131"/>
  <c r="Z12144" i="131"/>
  <c r="Y12144" i="131"/>
  <c r="X12144" i="131"/>
  <c r="W12144" i="131"/>
  <c r="V12144" i="131"/>
  <c r="U12144" i="131"/>
  <c r="T12144" i="131"/>
  <c r="S12144" i="131"/>
  <c r="R12144" i="131"/>
  <c r="Q12144" i="131"/>
  <c r="P12144" i="131"/>
  <c r="O12144" i="131"/>
  <c r="N12144" i="131"/>
  <c r="M12144" i="131"/>
  <c r="L12144" i="131"/>
  <c r="K12144" i="131"/>
  <c r="J12144" i="131"/>
  <c r="I12144" i="131"/>
  <c r="H12144" i="131"/>
  <c r="G12144" i="131"/>
  <c r="F12144" i="131"/>
  <c r="E12144" i="131"/>
  <c r="D12144" i="131"/>
  <c r="C12144" i="13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B12142" i="131"/>
  <c r="AA12142" i="131"/>
  <c r="Z12142" i="131"/>
  <c r="Y12142" i="131"/>
  <c r="X12142" i="131"/>
  <c r="W12142" i="131"/>
  <c r="V12142" i="131"/>
  <c r="U12142" i="131"/>
  <c r="T12142" i="131"/>
  <c r="S12142" i="131"/>
  <c r="R12142" i="131"/>
  <c r="Q12142" i="131"/>
  <c r="P12142" i="131"/>
  <c r="O12142" i="131"/>
  <c r="N12142" i="131"/>
  <c r="M12142" i="131"/>
  <c r="L12142" i="131"/>
  <c r="K12142" i="131"/>
  <c r="J12142" i="131"/>
  <c r="I12142" i="131"/>
  <c r="H12142" i="131"/>
  <c r="G12142" i="131"/>
  <c r="F12142" i="131"/>
  <c r="E12142" i="131"/>
  <c r="D12142" i="131"/>
  <c r="C12142" i="13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B12140" i="131"/>
  <c r="AA12140" i="131"/>
  <c r="Z12140" i="131"/>
  <c r="Y12140" i="131"/>
  <c r="X12140" i="131"/>
  <c r="W12140" i="131"/>
  <c r="V12140" i="131"/>
  <c r="U12140" i="131"/>
  <c r="T12140" i="131"/>
  <c r="S12140" i="131"/>
  <c r="R12140" i="131"/>
  <c r="Q12140" i="131"/>
  <c r="P12140" i="131"/>
  <c r="O12140" i="131"/>
  <c r="N12140" i="131"/>
  <c r="M12140" i="131"/>
  <c r="L12140" i="131"/>
  <c r="K12140" i="131"/>
  <c r="J12140" i="131"/>
  <c r="I12140" i="131"/>
  <c r="H12140" i="131"/>
  <c r="G12140" i="131"/>
  <c r="F12140" i="131"/>
  <c r="E12140" i="131"/>
  <c r="D12140" i="131"/>
  <c r="C12140" i="13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B12138" i="131"/>
  <c r="AA12138" i="131"/>
  <c r="Z12138" i="131"/>
  <c r="Y12138" i="131"/>
  <c r="X12138" i="131"/>
  <c r="W12138" i="131"/>
  <c r="V12138" i="131"/>
  <c r="U12138" i="131"/>
  <c r="T12138" i="131"/>
  <c r="S12138" i="131"/>
  <c r="R12138" i="131"/>
  <c r="Q12138" i="131"/>
  <c r="P12138" i="131"/>
  <c r="O12138" i="131"/>
  <c r="N12138" i="131"/>
  <c r="M12138" i="131"/>
  <c r="L12138" i="131"/>
  <c r="K12138" i="131"/>
  <c r="J12138" i="131"/>
  <c r="I12138" i="131"/>
  <c r="H12138" i="131"/>
  <c r="G12138" i="131"/>
  <c r="F12138" i="131"/>
  <c r="E12138" i="131"/>
  <c r="D12138" i="131"/>
  <c r="C12138" i="13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B12136" i="131"/>
  <c r="AA12136" i="131"/>
  <c r="Z12136" i="131"/>
  <c r="Y12136" i="131"/>
  <c r="X12136" i="131"/>
  <c r="W12136" i="131"/>
  <c r="V12136" i="131"/>
  <c r="U12136" i="131"/>
  <c r="T12136" i="131"/>
  <c r="S12136" i="131"/>
  <c r="R12136" i="131"/>
  <c r="Q12136" i="131"/>
  <c r="P12136" i="131"/>
  <c r="O12136" i="131"/>
  <c r="N12136" i="131"/>
  <c r="M12136" i="131"/>
  <c r="L12136" i="131"/>
  <c r="K12136" i="131"/>
  <c r="J12136" i="131"/>
  <c r="I12136" i="131"/>
  <c r="H12136" i="131"/>
  <c r="G12136" i="131"/>
  <c r="F12136" i="131"/>
  <c r="E12136" i="131"/>
  <c r="D12136" i="131"/>
  <c r="C12136" i="13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B12134" i="131"/>
  <c r="AA12134" i="131"/>
  <c r="Z12134" i="131"/>
  <c r="Y12134" i="131"/>
  <c r="X12134" i="131"/>
  <c r="W12134" i="131"/>
  <c r="V12134" i="131"/>
  <c r="U12134" i="131"/>
  <c r="T12134" i="131"/>
  <c r="S12134" i="131"/>
  <c r="R12134" i="131"/>
  <c r="Q12134" i="131"/>
  <c r="P12134" i="131"/>
  <c r="O12134" i="131"/>
  <c r="N12134" i="131"/>
  <c r="M12134" i="131"/>
  <c r="L12134" i="131"/>
  <c r="K12134" i="131"/>
  <c r="J12134" i="131"/>
  <c r="I12134" i="131"/>
  <c r="H12134" i="131"/>
  <c r="G12134" i="131"/>
  <c r="F12134" i="131"/>
  <c r="E12134" i="131"/>
  <c r="D12134" i="131"/>
  <c r="C12134" i="13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B12132" i="131"/>
  <c r="AA12132" i="131"/>
  <c r="Z12132" i="131"/>
  <c r="Y12132" i="131"/>
  <c r="X12132" i="131"/>
  <c r="W12132" i="131"/>
  <c r="V12132" i="131"/>
  <c r="U12132" i="131"/>
  <c r="T12132" i="131"/>
  <c r="S12132" i="131"/>
  <c r="R12132" i="131"/>
  <c r="Q12132" i="131"/>
  <c r="P12132" i="131"/>
  <c r="O12132" i="131"/>
  <c r="N12132" i="131"/>
  <c r="M12132" i="131"/>
  <c r="L12132" i="131"/>
  <c r="K12132" i="131"/>
  <c r="J12132" i="131"/>
  <c r="I12132" i="131"/>
  <c r="H12132" i="131"/>
  <c r="G12132" i="131"/>
  <c r="F12132" i="131"/>
  <c r="E12132" i="131"/>
  <c r="D12132" i="131"/>
  <c r="C12132" i="13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B12118" i="131"/>
  <c r="AA12118" i="131"/>
  <c r="Z12118" i="131"/>
  <c r="Y12118" i="131"/>
  <c r="X12118" i="131"/>
  <c r="W12118" i="131"/>
  <c r="V12118" i="131"/>
  <c r="U12118" i="131"/>
  <c r="T12118" i="131"/>
  <c r="S12118" i="131"/>
  <c r="R12118" i="131"/>
  <c r="Q12118" i="131"/>
  <c r="P12118" i="131"/>
  <c r="O12118" i="131"/>
  <c r="N12118" i="131"/>
  <c r="M12118" i="131"/>
  <c r="L12118" i="131"/>
  <c r="K12118" i="131"/>
  <c r="J12118" i="131"/>
  <c r="I12118" i="131"/>
  <c r="H12118" i="131"/>
  <c r="G12118" i="131"/>
  <c r="F12118" i="131"/>
  <c r="E12118" i="13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B12116" i="131"/>
  <c r="AA12116" i="131"/>
  <c r="Z12116" i="131"/>
  <c r="Y12116" i="131"/>
  <c r="X12116" i="131"/>
  <c r="W12116" i="131"/>
  <c r="V12116" i="131"/>
  <c r="U12116" i="131"/>
  <c r="T12116" i="131"/>
  <c r="S12116" i="131"/>
  <c r="R12116" i="131"/>
  <c r="Q12116" i="131"/>
  <c r="P12116" i="131"/>
  <c r="O12116" i="131"/>
  <c r="N12116" i="131"/>
  <c r="M12116" i="131"/>
  <c r="L12116" i="131"/>
  <c r="K12116" i="131"/>
  <c r="J12116" i="131"/>
  <c r="I12116" i="131"/>
  <c r="H12116" i="131"/>
  <c r="G12116" i="131"/>
  <c r="F12116" i="131"/>
  <c r="E12116" i="13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B12114" i="131"/>
  <c r="AA12114" i="131"/>
  <c r="Z12114" i="131"/>
  <c r="Y12114" i="131"/>
  <c r="X12114" i="131"/>
  <c r="W12114" i="131"/>
  <c r="V12114" i="131"/>
  <c r="U12114" i="131"/>
  <c r="T12114" i="131"/>
  <c r="S12114" i="131"/>
  <c r="R12114" i="131"/>
  <c r="Q12114" i="131"/>
  <c r="P12114" i="131"/>
  <c r="O12114" i="131"/>
  <c r="N12114" i="131"/>
  <c r="M12114" i="131"/>
  <c r="L12114" i="131"/>
  <c r="K12114" i="131"/>
  <c r="J12114" i="131"/>
  <c r="I12114" i="131"/>
  <c r="H12114" i="131"/>
  <c r="G12114" i="131"/>
  <c r="F12114" i="131"/>
  <c r="E12114" i="13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B12112" i="131"/>
  <c r="AA12112" i="131"/>
  <c r="Z12112" i="131"/>
  <c r="Y12112" i="131"/>
  <c r="X12112" i="131"/>
  <c r="W12112" i="131"/>
  <c r="V12112" i="131"/>
  <c r="U12112" i="131"/>
  <c r="T12112" i="131"/>
  <c r="S12112" i="131"/>
  <c r="R12112" i="131"/>
  <c r="Q12112" i="131"/>
  <c r="P12112" i="131"/>
  <c r="O12112" i="131"/>
  <c r="N12112" i="131"/>
  <c r="M12112" i="131"/>
  <c r="L12112" i="131"/>
  <c r="K12112" i="131"/>
  <c r="J12112" i="131"/>
  <c r="I12112" i="131"/>
  <c r="H12112" i="131"/>
  <c r="G12112" i="131"/>
  <c r="F12112" i="131"/>
  <c r="E12112" i="13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B12110" i="131"/>
  <c r="AA12110" i="131"/>
  <c r="Z12110" i="131"/>
  <c r="Y12110" i="131"/>
  <c r="X12110" i="131"/>
  <c r="W12110" i="131"/>
  <c r="V12110" i="131"/>
  <c r="U12110" i="131"/>
  <c r="T12110" i="131"/>
  <c r="S12110" i="131"/>
  <c r="R12110" i="131"/>
  <c r="Q12110" i="131"/>
  <c r="P12110" i="131"/>
  <c r="O12110" i="131"/>
  <c r="N12110" i="131"/>
  <c r="M12110" i="131"/>
  <c r="L12110" i="131"/>
  <c r="K12110" i="131"/>
  <c r="J12110" i="131"/>
  <c r="I12110" i="131"/>
  <c r="H12110" i="131"/>
  <c r="G12110" i="131"/>
  <c r="F12110" i="131"/>
  <c r="E12110" i="13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B12108" i="131"/>
  <c r="AA12108" i="131"/>
  <c r="Z12108" i="131"/>
  <c r="Y12108" i="131"/>
  <c r="X12108" i="131"/>
  <c r="W12108" i="131"/>
  <c r="V12108" i="131"/>
  <c r="U12108" i="131"/>
  <c r="T12108" i="131"/>
  <c r="S12108" i="131"/>
  <c r="R12108" i="131"/>
  <c r="Q12108" i="131"/>
  <c r="P12108" i="131"/>
  <c r="O12108" i="131"/>
  <c r="N12108" i="131"/>
  <c r="M12108" i="131"/>
  <c r="L12108" i="131"/>
  <c r="K12108" i="131"/>
  <c r="J12108" i="131"/>
  <c r="I12108" i="131"/>
  <c r="H12108" i="131"/>
  <c r="G12108" i="131"/>
  <c r="F12108" i="131"/>
  <c r="E12108" i="13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B12106" i="131"/>
  <c r="AA12106" i="131"/>
  <c r="Z12106" i="131"/>
  <c r="Y12106" i="131"/>
  <c r="X12106" i="131"/>
  <c r="W12106" i="131"/>
  <c r="V12106" i="131"/>
  <c r="U12106" i="131"/>
  <c r="T12106" i="131"/>
  <c r="S12106" i="131"/>
  <c r="R12106" i="131"/>
  <c r="Q12106" i="131"/>
  <c r="P12106" i="131"/>
  <c r="O12106" i="131"/>
  <c r="N12106" i="131"/>
  <c r="M12106" i="131"/>
  <c r="L12106" i="131"/>
  <c r="K12106" i="131"/>
  <c r="J12106" i="131"/>
  <c r="I12106" i="131"/>
  <c r="H12106" i="131"/>
  <c r="G12106" i="131"/>
  <c r="F12106" i="131"/>
  <c r="E12106" i="13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B12104" i="131"/>
  <c r="AA12104" i="131"/>
  <c r="Z12104" i="131"/>
  <c r="Y12104" i="131"/>
  <c r="X12104" i="131"/>
  <c r="W12104" i="131"/>
  <c r="V12104" i="131"/>
  <c r="U12104" i="131"/>
  <c r="T12104" i="131"/>
  <c r="S12104" i="131"/>
  <c r="R12104" i="131"/>
  <c r="Q12104" i="131"/>
  <c r="P12104" i="131"/>
  <c r="O12104" i="131"/>
  <c r="N12104" i="131"/>
  <c r="M12104" i="131"/>
  <c r="L12104" i="131"/>
  <c r="K12104" i="131"/>
  <c r="J12104" i="131"/>
  <c r="I12104" i="131"/>
  <c r="H12104" i="131"/>
  <c r="G12104" i="131"/>
  <c r="F12104" i="131"/>
  <c r="E12104" i="13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B12102" i="131"/>
  <c r="AA12102" i="131"/>
  <c r="Z12102" i="131"/>
  <c r="Y12102" i="131"/>
  <c r="X12102" i="131"/>
  <c r="W12102" i="131"/>
  <c r="V12102" i="131"/>
  <c r="U12102" i="131"/>
  <c r="T12102" i="131"/>
  <c r="S12102" i="131"/>
  <c r="R12102" i="131"/>
  <c r="Q12102" i="131"/>
  <c r="P12102" i="131"/>
  <c r="O12102" i="131"/>
  <c r="N12102" i="131"/>
  <c r="M12102" i="131"/>
  <c r="L12102" i="131"/>
  <c r="K12102" i="131"/>
  <c r="J12102" i="131"/>
  <c r="I12102" i="131"/>
  <c r="H12102" i="131"/>
  <c r="G12102" i="131"/>
  <c r="F12102" i="131"/>
  <c r="E12102" i="13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X12088" i="131"/>
  <c r="W12088" i="131"/>
  <c r="V12088" i="131"/>
  <c r="U12088" i="131"/>
  <c r="T12088" i="131"/>
  <c r="S12088" i="131"/>
  <c r="R12088" i="131"/>
  <c r="Q12088" i="131"/>
  <c r="P12088" i="131"/>
  <c r="O12088" i="131"/>
  <c r="N12088" i="131"/>
  <c r="M12088" i="131"/>
  <c r="L12088" i="131"/>
  <c r="K12088" i="131"/>
  <c r="J12088" i="131"/>
  <c r="I12088" i="131"/>
  <c r="H12088" i="131"/>
  <c r="G12088" i="13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X12086" i="131"/>
  <c r="W12086" i="131"/>
  <c r="V12086" i="131"/>
  <c r="U12086" i="131"/>
  <c r="T12086" i="131"/>
  <c r="S12086" i="131"/>
  <c r="R12086" i="131"/>
  <c r="Q12086" i="131"/>
  <c r="P12086" i="131"/>
  <c r="O12086" i="131"/>
  <c r="N12086" i="131"/>
  <c r="M12086" i="131"/>
  <c r="L12086" i="131"/>
  <c r="K12086" i="131"/>
  <c r="J12086" i="131"/>
  <c r="I12086" i="131"/>
  <c r="H12086" i="131"/>
  <c r="G12086" i="13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X12084" i="131"/>
  <c r="W12084" i="131"/>
  <c r="V12084" i="131"/>
  <c r="U12084" i="131"/>
  <c r="T12084" i="131"/>
  <c r="S12084" i="131"/>
  <c r="R12084" i="131"/>
  <c r="Q12084" i="131"/>
  <c r="P12084" i="131"/>
  <c r="O12084" i="131"/>
  <c r="N12084" i="131"/>
  <c r="M12084" i="131"/>
  <c r="L12084" i="131"/>
  <c r="K12084" i="131"/>
  <c r="J12084" i="131"/>
  <c r="I12084" i="131"/>
  <c r="H12084" i="131"/>
  <c r="G12084" i="13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X12082" i="131"/>
  <c r="W12082" i="131"/>
  <c r="V12082" i="131"/>
  <c r="U12082" i="131"/>
  <c r="T12082" i="131"/>
  <c r="S12082" i="131"/>
  <c r="R12082" i="131"/>
  <c r="Q12082" i="131"/>
  <c r="P12082" i="131"/>
  <c r="O12082" i="131"/>
  <c r="N12082" i="131"/>
  <c r="M12082" i="131"/>
  <c r="L12082" i="131"/>
  <c r="K12082" i="131"/>
  <c r="J12082" i="131"/>
  <c r="I12082" i="131"/>
  <c r="H12082" i="131"/>
  <c r="G12082" i="13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X12080" i="131"/>
  <c r="W12080" i="131"/>
  <c r="V12080" i="131"/>
  <c r="U12080" i="131"/>
  <c r="T12080" i="131"/>
  <c r="S12080" i="131"/>
  <c r="R12080" i="131"/>
  <c r="Q12080" i="131"/>
  <c r="P12080" i="131"/>
  <c r="O12080" i="131"/>
  <c r="N12080" i="131"/>
  <c r="M12080" i="131"/>
  <c r="L12080" i="131"/>
  <c r="K12080" i="131"/>
  <c r="J12080" i="131"/>
  <c r="I12080" i="131"/>
  <c r="H12080" i="131"/>
  <c r="G12080" i="13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X12078" i="131"/>
  <c r="W12078" i="131"/>
  <c r="V12078" i="131"/>
  <c r="U12078" i="131"/>
  <c r="T12078" i="131"/>
  <c r="S12078" i="131"/>
  <c r="R12078" i="131"/>
  <c r="Q12078" i="131"/>
  <c r="P12078" i="131"/>
  <c r="O12078" i="131"/>
  <c r="N12078" i="131"/>
  <c r="M12078" i="131"/>
  <c r="L12078" i="131"/>
  <c r="K12078" i="131"/>
  <c r="J12078" i="131"/>
  <c r="I12078" i="131"/>
  <c r="H12078" i="131"/>
  <c r="G12078" i="13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X12076" i="131"/>
  <c r="W12076" i="131"/>
  <c r="V12076" i="131"/>
  <c r="U12076" i="131"/>
  <c r="T12076" i="131"/>
  <c r="S12076" i="131"/>
  <c r="R12076" i="131"/>
  <c r="Q12076" i="131"/>
  <c r="P12076" i="131"/>
  <c r="O12076" i="131"/>
  <c r="N12076" i="131"/>
  <c r="M12076" i="131"/>
  <c r="L12076" i="131"/>
  <c r="K12076" i="131"/>
  <c r="J12076" i="131"/>
  <c r="I12076" i="131"/>
  <c r="H12076" i="131"/>
  <c r="G12076" i="13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X12074" i="131"/>
  <c r="W12074" i="131"/>
  <c r="V12074" i="131"/>
  <c r="U12074" i="131"/>
  <c r="T12074" i="131"/>
  <c r="S12074" i="131"/>
  <c r="R12074" i="131"/>
  <c r="Q12074" i="131"/>
  <c r="P12074" i="131"/>
  <c r="O12074" i="131"/>
  <c r="N12074" i="131"/>
  <c r="M12074" i="131"/>
  <c r="L12074" i="131"/>
  <c r="K12074" i="131"/>
  <c r="J12074" i="131"/>
  <c r="I12074" i="131"/>
  <c r="H12074" i="131"/>
  <c r="G12074" i="13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X12072" i="131"/>
  <c r="W12072" i="131"/>
  <c r="V12072" i="131"/>
  <c r="U12072" i="131"/>
  <c r="T12072" i="131"/>
  <c r="S12072" i="131"/>
  <c r="R12072" i="131"/>
  <c r="Q12072" i="131"/>
  <c r="P12072" i="131"/>
  <c r="O12072" i="131"/>
  <c r="N12072" i="131"/>
  <c r="M12072" i="131"/>
  <c r="L12072" i="131"/>
  <c r="K12072" i="131"/>
  <c r="J12072" i="131"/>
  <c r="I12072" i="131"/>
  <c r="H12072" i="131"/>
  <c r="G12072" i="13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Z12058" i="131"/>
  <c r="Y12058" i="131"/>
  <c r="X12058" i="131"/>
  <c r="W12058" i="131"/>
  <c r="V12058" i="131"/>
  <c r="U12058" i="131"/>
  <c r="T12058" i="131"/>
  <c r="S12058" i="131"/>
  <c r="R12058" i="131"/>
  <c r="Q12058" i="131"/>
  <c r="P12058" i="131"/>
  <c r="O12058" i="131"/>
  <c r="N12058" i="131"/>
  <c r="M12058" i="131"/>
  <c r="L12058" i="131"/>
  <c r="K12058" i="131"/>
  <c r="J12058" i="131"/>
  <c r="I12058" i="131"/>
  <c r="H12058" i="131"/>
  <c r="G12058" i="131"/>
  <c r="F12058" i="131"/>
  <c r="E12058" i="131"/>
  <c r="D12058" i="131"/>
  <c r="C12058" i="13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Z12056" i="131"/>
  <c r="Y12056" i="131"/>
  <c r="X12056" i="131"/>
  <c r="W12056" i="131"/>
  <c r="V12056" i="131"/>
  <c r="U12056" i="131"/>
  <c r="T12056" i="131"/>
  <c r="S12056" i="131"/>
  <c r="R12056" i="131"/>
  <c r="Q12056" i="131"/>
  <c r="P12056" i="131"/>
  <c r="O12056" i="131"/>
  <c r="N12056" i="131"/>
  <c r="M12056" i="131"/>
  <c r="L12056" i="131"/>
  <c r="K12056" i="131"/>
  <c r="J12056" i="131"/>
  <c r="I12056" i="131"/>
  <c r="H12056" i="131"/>
  <c r="G12056" i="131"/>
  <c r="F12056" i="131"/>
  <c r="E12056" i="131"/>
  <c r="D12056" i="131"/>
  <c r="C12056" i="13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Z12054" i="131"/>
  <c r="Y12054" i="131"/>
  <c r="X12054" i="131"/>
  <c r="W12054" i="131"/>
  <c r="V12054" i="131"/>
  <c r="U12054" i="131"/>
  <c r="T12054" i="131"/>
  <c r="S12054" i="131"/>
  <c r="R12054" i="131"/>
  <c r="Q12054" i="131"/>
  <c r="P12054" i="131"/>
  <c r="O12054" i="131"/>
  <c r="N12054" i="131"/>
  <c r="M12054" i="131"/>
  <c r="L12054" i="131"/>
  <c r="K12054" i="131"/>
  <c r="J12054" i="131"/>
  <c r="I12054" i="131"/>
  <c r="H12054" i="131"/>
  <c r="G12054" i="131"/>
  <c r="F12054" i="131"/>
  <c r="E12054" i="131"/>
  <c r="D12054" i="131"/>
  <c r="C12054" i="13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Z12052" i="131"/>
  <c r="Y12052" i="131"/>
  <c r="X12052" i="131"/>
  <c r="W12052" i="131"/>
  <c r="V12052" i="131"/>
  <c r="U12052" i="131"/>
  <c r="T12052" i="131"/>
  <c r="S12052" i="131"/>
  <c r="R12052" i="131"/>
  <c r="Q12052" i="131"/>
  <c r="P12052" i="131"/>
  <c r="O12052" i="131"/>
  <c r="N12052" i="131"/>
  <c r="M12052" i="131"/>
  <c r="L12052" i="131"/>
  <c r="K12052" i="131"/>
  <c r="J12052" i="131"/>
  <c r="I12052" i="131"/>
  <c r="H12052" i="131"/>
  <c r="G12052" i="131"/>
  <c r="F12052" i="131"/>
  <c r="E12052" i="131"/>
  <c r="D12052" i="131"/>
  <c r="C12052" i="13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Z12050" i="131"/>
  <c r="Y12050" i="131"/>
  <c r="X12050" i="131"/>
  <c r="W12050" i="131"/>
  <c r="V12050" i="131"/>
  <c r="U12050" i="131"/>
  <c r="T12050" i="131"/>
  <c r="S12050" i="131"/>
  <c r="R12050" i="131"/>
  <c r="Q12050" i="131"/>
  <c r="P12050" i="131"/>
  <c r="O12050" i="131"/>
  <c r="N12050" i="131"/>
  <c r="M12050" i="131"/>
  <c r="L12050" i="131"/>
  <c r="K12050" i="131"/>
  <c r="J12050" i="131"/>
  <c r="I12050" i="131"/>
  <c r="H12050" i="131"/>
  <c r="G12050" i="131"/>
  <c r="F12050" i="131"/>
  <c r="E12050" i="131"/>
  <c r="D12050" i="131"/>
  <c r="C12050" i="13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Z12048" i="131"/>
  <c r="Y12048" i="131"/>
  <c r="X12048" i="131"/>
  <c r="W12048" i="131"/>
  <c r="V12048" i="131"/>
  <c r="U12048" i="131"/>
  <c r="T12048" i="131"/>
  <c r="S12048" i="131"/>
  <c r="R12048" i="131"/>
  <c r="Q12048" i="131"/>
  <c r="P12048" i="131"/>
  <c r="O12048" i="131"/>
  <c r="N12048" i="131"/>
  <c r="M12048" i="131"/>
  <c r="L12048" i="131"/>
  <c r="K12048" i="131"/>
  <c r="J12048" i="131"/>
  <c r="I12048" i="131"/>
  <c r="H12048" i="131"/>
  <c r="G12048" i="131"/>
  <c r="F12048" i="131"/>
  <c r="E12048" i="131"/>
  <c r="D12048" i="131"/>
  <c r="C12048" i="13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Z12046" i="131"/>
  <c r="Y12046" i="131"/>
  <c r="X12046" i="131"/>
  <c r="W12046" i="131"/>
  <c r="V12046" i="131"/>
  <c r="U12046" i="131"/>
  <c r="T12046" i="131"/>
  <c r="S12046" i="131"/>
  <c r="R12046" i="131"/>
  <c r="Q12046" i="131"/>
  <c r="P12046" i="131"/>
  <c r="O12046" i="131"/>
  <c r="N12046" i="131"/>
  <c r="M12046" i="131"/>
  <c r="L12046" i="131"/>
  <c r="K12046" i="131"/>
  <c r="J12046" i="131"/>
  <c r="I12046" i="131"/>
  <c r="H12046" i="131"/>
  <c r="G12046" i="131"/>
  <c r="F12046" i="131"/>
  <c r="E12046" i="131"/>
  <c r="D12046" i="131"/>
  <c r="C12046" i="13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Z12044" i="131"/>
  <c r="Y12044" i="131"/>
  <c r="X12044" i="131"/>
  <c r="W12044" i="131"/>
  <c r="V12044" i="131"/>
  <c r="U12044" i="131"/>
  <c r="T12044" i="131"/>
  <c r="S12044" i="131"/>
  <c r="R12044" i="131"/>
  <c r="Q12044" i="131"/>
  <c r="P12044" i="131"/>
  <c r="O12044" i="131"/>
  <c r="N12044" i="131"/>
  <c r="M12044" i="131"/>
  <c r="L12044" i="131"/>
  <c r="K12044" i="131"/>
  <c r="J12044" i="131"/>
  <c r="I12044" i="131"/>
  <c r="H12044" i="131"/>
  <c r="G12044" i="131"/>
  <c r="F12044" i="131"/>
  <c r="E12044" i="131"/>
  <c r="D12044" i="131"/>
  <c r="C12044" i="13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Z12042" i="131"/>
  <c r="Y12042" i="131"/>
  <c r="X12042" i="131"/>
  <c r="W12042" i="131"/>
  <c r="V12042" i="131"/>
  <c r="U12042" i="131"/>
  <c r="T12042" i="131"/>
  <c r="S12042" i="131"/>
  <c r="R12042" i="131"/>
  <c r="Q12042" i="131"/>
  <c r="P12042" i="131"/>
  <c r="O12042" i="131"/>
  <c r="N12042" i="131"/>
  <c r="M12042" i="131"/>
  <c r="L12042" i="131"/>
  <c r="K12042" i="131"/>
  <c r="J12042" i="131"/>
  <c r="I12042" i="131"/>
  <c r="H12042" i="131"/>
  <c r="G12042" i="131"/>
  <c r="F12042" i="131"/>
  <c r="E12042" i="131"/>
  <c r="D12042" i="131"/>
  <c r="C12042" i="13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B12028" i="131"/>
  <c r="AA12028" i="131"/>
  <c r="Z12028" i="131"/>
  <c r="Y12028" i="131"/>
  <c r="X12028" i="131"/>
  <c r="W12028" i="131"/>
  <c r="V12028" i="131"/>
  <c r="U12028" i="131"/>
  <c r="T12028" i="131"/>
  <c r="S12028" i="131"/>
  <c r="R12028" i="131"/>
  <c r="Q12028" i="131"/>
  <c r="P12028" i="131"/>
  <c r="O12028" i="131"/>
  <c r="N12028" i="131"/>
  <c r="M12028" i="131"/>
  <c r="L12028" i="131"/>
  <c r="K12028" i="131"/>
  <c r="J12028" i="131"/>
  <c r="I12028" i="131"/>
  <c r="H12028" i="131"/>
  <c r="G12028" i="131"/>
  <c r="F12028" i="131"/>
  <c r="E12028" i="131"/>
  <c r="D12028" i="131"/>
  <c r="C12028" i="13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B12026" i="131"/>
  <c r="AA12026" i="131"/>
  <c r="Z12026" i="131"/>
  <c r="Y12026" i="131"/>
  <c r="X12026" i="131"/>
  <c r="W12026" i="131"/>
  <c r="V12026" i="131"/>
  <c r="U12026" i="131"/>
  <c r="T12026" i="131"/>
  <c r="S12026" i="131"/>
  <c r="R12026" i="131"/>
  <c r="Q12026" i="131"/>
  <c r="P12026" i="131"/>
  <c r="O12026" i="131"/>
  <c r="N12026" i="131"/>
  <c r="M12026" i="131"/>
  <c r="L12026" i="131"/>
  <c r="K12026" i="131"/>
  <c r="J12026" i="131"/>
  <c r="I12026" i="131"/>
  <c r="H12026" i="131"/>
  <c r="G12026" i="131"/>
  <c r="F12026" i="131"/>
  <c r="E12026" i="131"/>
  <c r="D12026" i="131"/>
  <c r="C12026" i="13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B12024" i="131"/>
  <c r="AA12024" i="131"/>
  <c r="Z12024" i="131"/>
  <c r="Y12024" i="131"/>
  <c r="X12024" i="131"/>
  <c r="W12024" i="131"/>
  <c r="V12024" i="131"/>
  <c r="U12024" i="131"/>
  <c r="T12024" i="131"/>
  <c r="S12024" i="131"/>
  <c r="R12024" i="131"/>
  <c r="Q12024" i="131"/>
  <c r="P12024" i="131"/>
  <c r="O12024" i="131"/>
  <c r="N12024" i="131"/>
  <c r="M12024" i="131"/>
  <c r="L12024" i="131"/>
  <c r="K12024" i="131"/>
  <c r="J12024" i="131"/>
  <c r="I12024" i="131"/>
  <c r="H12024" i="131"/>
  <c r="G12024" i="131"/>
  <c r="F12024" i="131"/>
  <c r="E12024" i="131"/>
  <c r="D12024" i="131"/>
  <c r="C12024" i="13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B12022" i="131"/>
  <c r="AA12022" i="131"/>
  <c r="Z12022" i="131"/>
  <c r="Y12022" i="131"/>
  <c r="X12022" i="131"/>
  <c r="W12022" i="131"/>
  <c r="V12022" i="131"/>
  <c r="U12022" i="131"/>
  <c r="T12022" i="131"/>
  <c r="S12022" i="131"/>
  <c r="R12022" i="131"/>
  <c r="Q12022" i="131"/>
  <c r="P12022" i="131"/>
  <c r="O12022" i="131"/>
  <c r="N12022" i="131"/>
  <c r="M12022" i="131"/>
  <c r="L12022" i="131"/>
  <c r="K12022" i="131"/>
  <c r="J12022" i="131"/>
  <c r="I12022" i="131"/>
  <c r="H12022" i="131"/>
  <c r="G12022" i="131"/>
  <c r="F12022" i="131"/>
  <c r="E12022" i="131"/>
  <c r="D12022" i="131"/>
  <c r="C12022" i="13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B12020" i="131"/>
  <c r="AA12020" i="131"/>
  <c r="Z12020" i="131"/>
  <c r="Y12020" i="131"/>
  <c r="X12020" i="131"/>
  <c r="W12020" i="131"/>
  <c r="V12020" i="131"/>
  <c r="U12020" i="131"/>
  <c r="T12020" i="131"/>
  <c r="S12020" i="131"/>
  <c r="R12020" i="131"/>
  <c r="Q12020" i="131"/>
  <c r="P12020" i="131"/>
  <c r="O12020" i="131"/>
  <c r="N12020" i="131"/>
  <c r="M12020" i="131"/>
  <c r="L12020" i="131"/>
  <c r="K12020" i="131"/>
  <c r="J12020" i="131"/>
  <c r="I12020" i="131"/>
  <c r="H12020" i="131"/>
  <c r="G12020" i="131"/>
  <c r="F12020" i="131"/>
  <c r="E12020" i="131"/>
  <c r="D12020" i="131"/>
  <c r="C12020" i="13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B12018" i="131"/>
  <c r="AA12018" i="131"/>
  <c r="Z12018" i="131"/>
  <c r="Y12018" i="131"/>
  <c r="X12018" i="131"/>
  <c r="W12018" i="131"/>
  <c r="V12018" i="131"/>
  <c r="U12018" i="131"/>
  <c r="T12018" i="131"/>
  <c r="S12018" i="131"/>
  <c r="R12018" i="131"/>
  <c r="Q12018" i="131"/>
  <c r="P12018" i="131"/>
  <c r="O12018" i="131"/>
  <c r="N12018" i="131"/>
  <c r="M12018" i="131"/>
  <c r="L12018" i="131"/>
  <c r="K12018" i="131"/>
  <c r="J12018" i="131"/>
  <c r="I12018" i="131"/>
  <c r="H12018" i="131"/>
  <c r="G12018" i="131"/>
  <c r="F12018" i="131"/>
  <c r="E12018" i="131"/>
  <c r="D12018" i="131"/>
  <c r="C12018" i="13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B12016" i="131"/>
  <c r="AA12016" i="131"/>
  <c r="Z12016" i="131"/>
  <c r="Y12016" i="131"/>
  <c r="X12016" i="131"/>
  <c r="W12016" i="131"/>
  <c r="V12016" i="131"/>
  <c r="U12016" i="131"/>
  <c r="T12016" i="131"/>
  <c r="S12016" i="131"/>
  <c r="R12016" i="131"/>
  <c r="Q12016" i="131"/>
  <c r="P12016" i="131"/>
  <c r="O12016" i="131"/>
  <c r="N12016" i="131"/>
  <c r="M12016" i="131"/>
  <c r="L12016" i="131"/>
  <c r="K12016" i="131"/>
  <c r="J12016" i="131"/>
  <c r="I12016" i="131"/>
  <c r="H12016" i="131"/>
  <c r="G12016" i="131"/>
  <c r="F12016" i="131"/>
  <c r="E12016" i="131"/>
  <c r="D12016" i="131"/>
  <c r="C12016" i="13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B12014" i="131"/>
  <c r="AA12014" i="131"/>
  <c r="Z12014" i="131"/>
  <c r="Y12014" i="131"/>
  <c r="X12014" i="131"/>
  <c r="W12014" i="131"/>
  <c r="V12014" i="131"/>
  <c r="U12014" i="131"/>
  <c r="T12014" i="131"/>
  <c r="S12014" i="131"/>
  <c r="R12014" i="131"/>
  <c r="Q12014" i="131"/>
  <c r="P12014" i="131"/>
  <c r="O12014" i="131"/>
  <c r="N12014" i="131"/>
  <c r="M12014" i="131"/>
  <c r="L12014" i="131"/>
  <c r="K12014" i="131"/>
  <c r="J12014" i="131"/>
  <c r="I12014" i="131"/>
  <c r="H12014" i="131"/>
  <c r="G12014" i="131"/>
  <c r="F12014" i="131"/>
  <c r="E12014" i="131"/>
  <c r="D12014" i="131"/>
  <c r="C12014" i="13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B12012" i="131"/>
  <c r="AA12012" i="131"/>
  <c r="Z12012" i="131"/>
  <c r="Y12012" i="131"/>
  <c r="X12012" i="131"/>
  <c r="W12012" i="131"/>
  <c r="V12012" i="131"/>
  <c r="U12012" i="131"/>
  <c r="T12012" i="131"/>
  <c r="S12012" i="131"/>
  <c r="R12012" i="131"/>
  <c r="Q12012" i="131"/>
  <c r="P12012" i="131"/>
  <c r="O12012" i="131"/>
  <c r="N12012" i="131"/>
  <c r="M12012" i="131"/>
  <c r="L12012" i="131"/>
  <c r="K12012" i="131"/>
  <c r="J12012" i="131"/>
  <c r="I12012" i="131"/>
  <c r="H12012" i="131"/>
  <c r="G12012" i="131"/>
  <c r="F12012" i="131"/>
  <c r="E12012" i="131"/>
  <c r="D12012" i="131"/>
  <c r="C12012" i="13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B11998" i="131"/>
  <c r="AA11998" i="131"/>
  <c r="Z11998" i="131"/>
  <c r="Y11998" i="131"/>
  <c r="X11998" i="131"/>
  <c r="W11998" i="131"/>
  <c r="V11998" i="131"/>
  <c r="U11998" i="131"/>
  <c r="T11998" i="131"/>
  <c r="S11998" i="131"/>
  <c r="R11998" i="131"/>
  <c r="Q11998" i="131"/>
  <c r="P11998" i="131"/>
  <c r="O11998" i="131"/>
  <c r="N11998" i="131"/>
  <c r="M11998" i="131"/>
  <c r="L11998" i="131"/>
  <c r="K11998" i="131"/>
  <c r="J11998" i="131"/>
  <c r="I11998" i="131"/>
  <c r="H11998" i="131"/>
  <c r="G11998" i="131"/>
  <c r="F11998" i="131"/>
  <c r="E11998" i="13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B11996" i="131"/>
  <c r="AA11996" i="131"/>
  <c r="Z11996" i="131"/>
  <c r="Y11996" i="131"/>
  <c r="X11996" i="131"/>
  <c r="W11996" i="131"/>
  <c r="V11996" i="131"/>
  <c r="U11996" i="131"/>
  <c r="T11996" i="131"/>
  <c r="S11996" i="131"/>
  <c r="R11996" i="131"/>
  <c r="Q11996" i="131"/>
  <c r="P11996" i="131"/>
  <c r="O11996" i="131"/>
  <c r="N11996" i="131"/>
  <c r="M11996" i="131"/>
  <c r="L11996" i="131"/>
  <c r="K11996" i="131"/>
  <c r="J11996" i="131"/>
  <c r="I11996" i="131"/>
  <c r="H11996" i="131"/>
  <c r="G11996" i="131"/>
  <c r="F11996" i="131"/>
  <c r="E11996" i="13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B11994" i="131"/>
  <c r="AA11994" i="131"/>
  <c r="Z11994" i="131"/>
  <c r="Y11994" i="131"/>
  <c r="X11994" i="131"/>
  <c r="W11994" i="131"/>
  <c r="V11994" i="131"/>
  <c r="U11994" i="131"/>
  <c r="T11994" i="131"/>
  <c r="S11994" i="131"/>
  <c r="R11994" i="131"/>
  <c r="Q11994" i="131"/>
  <c r="P11994" i="131"/>
  <c r="O11994" i="131"/>
  <c r="N11994" i="131"/>
  <c r="M11994" i="131"/>
  <c r="L11994" i="131"/>
  <c r="K11994" i="131"/>
  <c r="J11994" i="131"/>
  <c r="I11994" i="131"/>
  <c r="H11994" i="131"/>
  <c r="G11994" i="131"/>
  <c r="F11994" i="131"/>
  <c r="E11994" i="13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B11992" i="131"/>
  <c r="AA11992" i="131"/>
  <c r="Z11992" i="131"/>
  <c r="Y11992" i="131"/>
  <c r="X11992" i="131"/>
  <c r="W11992" i="131"/>
  <c r="V11992" i="131"/>
  <c r="U11992" i="131"/>
  <c r="T11992" i="131"/>
  <c r="S11992" i="131"/>
  <c r="R11992" i="131"/>
  <c r="Q11992" i="131"/>
  <c r="P11992" i="131"/>
  <c r="O11992" i="131"/>
  <c r="N11992" i="131"/>
  <c r="M11992" i="131"/>
  <c r="L11992" i="131"/>
  <c r="K11992" i="131"/>
  <c r="J11992" i="131"/>
  <c r="I11992" i="131"/>
  <c r="H11992" i="131"/>
  <c r="G11992" i="131"/>
  <c r="F11992" i="131"/>
  <c r="E11992" i="13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B11990" i="131"/>
  <c r="AA11990" i="131"/>
  <c r="Z11990" i="131"/>
  <c r="Y11990" i="131"/>
  <c r="X11990" i="131"/>
  <c r="W11990" i="131"/>
  <c r="V11990" i="131"/>
  <c r="U11990" i="131"/>
  <c r="T11990" i="131"/>
  <c r="S11990" i="131"/>
  <c r="R11990" i="131"/>
  <c r="Q11990" i="131"/>
  <c r="P11990" i="131"/>
  <c r="O11990" i="131"/>
  <c r="N11990" i="131"/>
  <c r="M11990" i="131"/>
  <c r="L11990" i="131"/>
  <c r="K11990" i="131"/>
  <c r="J11990" i="131"/>
  <c r="I11990" i="131"/>
  <c r="H11990" i="131"/>
  <c r="G11990" i="131"/>
  <c r="F11990" i="131"/>
  <c r="E11990" i="13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B11988" i="131"/>
  <c r="AA11988" i="131"/>
  <c r="Z11988" i="131"/>
  <c r="Y11988" i="131"/>
  <c r="X11988" i="131"/>
  <c r="W11988" i="131"/>
  <c r="V11988" i="131"/>
  <c r="U11988" i="131"/>
  <c r="T11988" i="131"/>
  <c r="S11988" i="131"/>
  <c r="R11988" i="131"/>
  <c r="Q11988" i="131"/>
  <c r="P11988" i="131"/>
  <c r="O11988" i="131"/>
  <c r="N11988" i="131"/>
  <c r="M11988" i="131"/>
  <c r="L11988" i="131"/>
  <c r="K11988" i="131"/>
  <c r="J11988" i="131"/>
  <c r="I11988" i="131"/>
  <c r="H11988" i="131"/>
  <c r="G11988" i="131"/>
  <c r="F11988" i="131"/>
  <c r="E11988" i="13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B11986" i="131"/>
  <c r="AA11986" i="131"/>
  <c r="Z11986" i="131"/>
  <c r="Y11986" i="131"/>
  <c r="X11986" i="131"/>
  <c r="W11986" i="131"/>
  <c r="V11986" i="131"/>
  <c r="U11986" i="131"/>
  <c r="T11986" i="131"/>
  <c r="S11986" i="131"/>
  <c r="R11986" i="131"/>
  <c r="Q11986" i="131"/>
  <c r="P11986" i="131"/>
  <c r="O11986" i="131"/>
  <c r="N11986" i="131"/>
  <c r="M11986" i="131"/>
  <c r="L11986" i="131"/>
  <c r="K11986" i="131"/>
  <c r="J11986" i="131"/>
  <c r="I11986" i="131"/>
  <c r="H11986" i="131"/>
  <c r="G11986" i="131"/>
  <c r="F11986" i="131"/>
  <c r="E11986" i="13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B11984" i="131"/>
  <c r="AA11984" i="131"/>
  <c r="Z11984" i="131"/>
  <c r="Y11984" i="131"/>
  <c r="X11984" i="131"/>
  <c r="W11984" i="131"/>
  <c r="V11984" i="131"/>
  <c r="U11984" i="131"/>
  <c r="T11984" i="131"/>
  <c r="S11984" i="131"/>
  <c r="R11984" i="131"/>
  <c r="Q11984" i="131"/>
  <c r="P11984" i="131"/>
  <c r="O11984" i="131"/>
  <c r="N11984" i="131"/>
  <c r="M11984" i="131"/>
  <c r="L11984" i="131"/>
  <c r="K11984" i="131"/>
  <c r="J11984" i="131"/>
  <c r="I11984" i="131"/>
  <c r="H11984" i="131"/>
  <c r="G11984" i="131"/>
  <c r="F11984" i="131"/>
  <c r="E11984" i="13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B11982" i="131"/>
  <c r="AA11982" i="131"/>
  <c r="Z11982" i="131"/>
  <c r="Y11982" i="131"/>
  <c r="X11982" i="131"/>
  <c r="W11982" i="131"/>
  <c r="V11982" i="131"/>
  <c r="U11982" i="131"/>
  <c r="T11982" i="131"/>
  <c r="S11982" i="131"/>
  <c r="R11982" i="131"/>
  <c r="Q11982" i="131"/>
  <c r="P11982" i="131"/>
  <c r="O11982" i="131"/>
  <c r="N11982" i="131"/>
  <c r="M11982" i="131"/>
  <c r="L11982" i="131"/>
  <c r="K11982" i="131"/>
  <c r="J11982" i="131"/>
  <c r="I11982" i="131"/>
  <c r="H11982" i="131"/>
  <c r="G11982" i="131"/>
  <c r="F11982" i="131"/>
  <c r="E11982" i="13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X11968" i="131"/>
  <c r="W11968" i="131"/>
  <c r="V11968" i="131"/>
  <c r="U11968" i="131"/>
  <c r="T11968" i="131"/>
  <c r="S11968" i="131"/>
  <c r="R11968" i="131"/>
  <c r="Q11968" i="131"/>
  <c r="P11968" i="131"/>
  <c r="O11968" i="131"/>
  <c r="N11968" i="131"/>
  <c r="M11968" i="131"/>
  <c r="L11968" i="131"/>
  <c r="K11968" i="131"/>
  <c r="J11968" i="131"/>
  <c r="I11968" i="131"/>
  <c r="H11968" i="131"/>
  <c r="G11968" i="13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X11966" i="131"/>
  <c r="W11966" i="131"/>
  <c r="V11966" i="131"/>
  <c r="U11966" i="131"/>
  <c r="T11966" i="131"/>
  <c r="S11966" i="131"/>
  <c r="R11966" i="131"/>
  <c r="Q11966" i="131"/>
  <c r="P11966" i="131"/>
  <c r="O11966" i="131"/>
  <c r="N11966" i="131"/>
  <c r="M11966" i="131"/>
  <c r="L11966" i="131"/>
  <c r="K11966" i="131"/>
  <c r="J11966" i="131"/>
  <c r="I11966" i="131"/>
  <c r="H11966" i="131"/>
  <c r="G11966" i="13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X11964" i="131"/>
  <c r="W11964" i="131"/>
  <c r="V11964" i="131"/>
  <c r="U11964" i="131"/>
  <c r="T11964" i="131"/>
  <c r="S11964" i="131"/>
  <c r="R11964" i="131"/>
  <c r="Q11964" i="131"/>
  <c r="P11964" i="131"/>
  <c r="O11964" i="131"/>
  <c r="N11964" i="131"/>
  <c r="M11964" i="131"/>
  <c r="L11964" i="131"/>
  <c r="K11964" i="131"/>
  <c r="J11964" i="131"/>
  <c r="I11964" i="131"/>
  <c r="H11964" i="131"/>
  <c r="G11964" i="13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X11962" i="131"/>
  <c r="W11962" i="131"/>
  <c r="V11962" i="131"/>
  <c r="U11962" i="131"/>
  <c r="T11962" i="131"/>
  <c r="S11962" i="131"/>
  <c r="R11962" i="131"/>
  <c r="Q11962" i="131"/>
  <c r="P11962" i="131"/>
  <c r="O11962" i="131"/>
  <c r="N11962" i="131"/>
  <c r="M11962" i="131"/>
  <c r="L11962" i="131"/>
  <c r="K11962" i="131"/>
  <c r="J11962" i="131"/>
  <c r="I11962" i="131"/>
  <c r="H11962" i="131"/>
  <c r="G11962" i="13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X11960" i="131"/>
  <c r="W11960" i="131"/>
  <c r="V11960" i="131"/>
  <c r="U11960" i="131"/>
  <c r="T11960" i="131"/>
  <c r="S11960" i="131"/>
  <c r="R11960" i="131"/>
  <c r="Q11960" i="131"/>
  <c r="P11960" i="131"/>
  <c r="O11960" i="131"/>
  <c r="N11960" i="131"/>
  <c r="M11960" i="131"/>
  <c r="L11960" i="131"/>
  <c r="K11960" i="131"/>
  <c r="J11960" i="131"/>
  <c r="I11960" i="131"/>
  <c r="H11960" i="131"/>
  <c r="G11960" i="13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X11958" i="131"/>
  <c r="W11958" i="131"/>
  <c r="V11958" i="131"/>
  <c r="U11958" i="131"/>
  <c r="T11958" i="131"/>
  <c r="S11958" i="131"/>
  <c r="R11958" i="131"/>
  <c r="Q11958" i="131"/>
  <c r="P11958" i="131"/>
  <c r="O11958" i="131"/>
  <c r="N11958" i="131"/>
  <c r="M11958" i="131"/>
  <c r="L11958" i="131"/>
  <c r="K11958" i="131"/>
  <c r="J11958" i="131"/>
  <c r="I11958" i="131"/>
  <c r="H11958" i="131"/>
  <c r="G11958" i="13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X11956" i="131"/>
  <c r="W11956" i="131"/>
  <c r="V11956" i="131"/>
  <c r="U11956" i="131"/>
  <c r="T11956" i="131"/>
  <c r="S11956" i="131"/>
  <c r="R11956" i="131"/>
  <c r="Q11956" i="131"/>
  <c r="P11956" i="131"/>
  <c r="O11956" i="131"/>
  <c r="N11956" i="131"/>
  <c r="M11956" i="131"/>
  <c r="L11956" i="131"/>
  <c r="K11956" i="131"/>
  <c r="J11956" i="131"/>
  <c r="I11956" i="131"/>
  <c r="H11956" i="131"/>
  <c r="G11956" i="13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X11954" i="131"/>
  <c r="W11954" i="131"/>
  <c r="V11954" i="131"/>
  <c r="U11954" i="131"/>
  <c r="T11954" i="131"/>
  <c r="S11954" i="131"/>
  <c r="R11954" i="131"/>
  <c r="Q11954" i="131"/>
  <c r="P11954" i="131"/>
  <c r="O11954" i="131"/>
  <c r="N11954" i="131"/>
  <c r="M11954" i="131"/>
  <c r="L11954" i="131"/>
  <c r="K11954" i="131"/>
  <c r="J11954" i="131"/>
  <c r="I11954" i="131"/>
  <c r="H11954" i="131"/>
  <c r="G11954" i="13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X11952" i="131"/>
  <c r="W11952" i="131"/>
  <c r="V11952" i="131"/>
  <c r="U11952" i="131"/>
  <c r="T11952" i="131"/>
  <c r="S11952" i="131"/>
  <c r="R11952" i="131"/>
  <c r="Q11952" i="131"/>
  <c r="P11952" i="131"/>
  <c r="O11952" i="131"/>
  <c r="N11952" i="131"/>
  <c r="M11952" i="131"/>
  <c r="L11952" i="131"/>
  <c r="K11952" i="131"/>
  <c r="J11952" i="131"/>
  <c r="I11952" i="131"/>
  <c r="H11952" i="131"/>
  <c r="G11952" i="13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Z11938" i="131"/>
  <c r="Y11938" i="131"/>
  <c r="X11938" i="131"/>
  <c r="W11938" i="131"/>
  <c r="V11938" i="131"/>
  <c r="U11938" i="131"/>
  <c r="T11938" i="131"/>
  <c r="S11938" i="131"/>
  <c r="R11938" i="131"/>
  <c r="Q11938" i="131"/>
  <c r="P11938" i="131"/>
  <c r="O11938" i="131"/>
  <c r="N11938" i="131"/>
  <c r="M11938" i="131"/>
  <c r="L11938" i="131"/>
  <c r="K11938" i="131"/>
  <c r="J11938" i="131"/>
  <c r="I11938" i="131"/>
  <c r="H11938" i="131"/>
  <c r="G11938" i="131"/>
  <c r="F11938" i="131"/>
  <c r="E11938" i="131"/>
  <c r="D11938" i="131"/>
  <c r="C11938" i="13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Z11936" i="131"/>
  <c r="Y11936" i="131"/>
  <c r="X11936" i="131"/>
  <c r="W11936" i="131"/>
  <c r="V11936" i="131"/>
  <c r="U11936" i="131"/>
  <c r="T11936" i="131"/>
  <c r="S11936" i="131"/>
  <c r="R11936" i="131"/>
  <c r="Q11936" i="131"/>
  <c r="P11936" i="131"/>
  <c r="O11936" i="131"/>
  <c r="N11936" i="131"/>
  <c r="M11936" i="131"/>
  <c r="L11936" i="131"/>
  <c r="K11936" i="131"/>
  <c r="J11936" i="131"/>
  <c r="I11936" i="131"/>
  <c r="H11936" i="131"/>
  <c r="G11936" i="131"/>
  <c r="F11936" i="131"/>
  <c r="E11936" i="131"/>
  <c r="D11936" i="131"/>
  <c r="C11936" i="13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Z11934" i="131"/>
  <c r="Y11934" i="131"/>
  <c r="X11934" i="131"/>
  <c r="W11934" i="131"/>
  <c r="V11934" i="131"/>
  <c r="U11934" i="131"/>
  <c r="T11934" i="131"/>
  <c r="S11934" i="131"/>
  <c r="R11934" i="131"/>
  <c r="Q11934" i="131"/>
  <c r="P11934" i="131"/>
  <c r="O11934" i="131"/>
  <c r="N11934" i="131"/>
  <c r="M11934" i="131"/>
  <c r="L11934" i="131"/>
  <c r="K11934" i="131"/>
  <c r="J11934" i="131"/>
  <c r="I11934" i="131"/>
  <c r="H11934" i="131"/>
  <c r="G11934" i="131"/>
  <c r="F11934" i="131"/>
  <c r="E11934" i="131"/>
  <c r="D11934" i="131"/>
  <c r="C11934" i="13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Z11932" i="131"/>
  <c r="Y11932" i="131"/>
  <c r="X11932" i="131"/>
  <c r="W11932" i="131"/>
  <c r="V11932" i="131"/>
  <c r="U11932" i="131"/>
  <c r="T11932" i="131"/>
  <c r="S11932" i="131"/>
  <c r="R11932" i="131"/>
  <c r="Q11932" i="131"/>
  <c r="P11932" i="131"/>
  <c r="O11932" i="131"/>
  <c r="N11932" i="131"/>
  <c r="M11932" i="131"/>
  <c r="L11932" i="131"/>
  <c r="K11932" i="131"/>
  <c r="J11932" i="131"/>
  <c r="I11932" i="131"/>
  <c r="H11932" i="131"/>
  <c r="G11932" i="131"/>
  <c r="F11932" i="131"/>
  <c r="E11932" i="131"/>
  <c r="D11932" i="131"/>
  <c r="C11932" i="13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Z11930" i="131"/>
  <c r="Y11930" i="131"/>
  <c r="X11930" i="131"/>
  <c r="W11930" i="131"/>
  <c r="V11930" i="131"/>
  <c r="U11930" i="131"/>
  <c r="T11930" i="131"/>
  <c r="S11930" i="131"/>
  <c r="R11930" i="131"/>
  <c r="Q11930" i="131"/>
  <c r="P11930" i="131"/>
  <c r="O11930" i="131"/>
  <c r="N11930" i="131"/>
  <c r="M11930" i="131"/>
  <c r="L11930" i="131"/>
  <c r="K11930" i="131"/>
  <c r="J11930" i="131"/>
  <c r="I11930" i="131"/>
  <c r="H11930" i="131"/>
  <c r="G11930" i="131"/>
  <c r="F11930" i="131"/>
  <c r="E11930" i="131"/>
  <c r="D11930" i="131"/>
  <c r="C11930" i="13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Z11928" i="131"/>
  <c r="Y11928" i="131"/>
  <c r="X11928" i="131"/>
  <c r="W11928" i="131"/>
  <c r="V11928" i="131"/>
  <c r="U11928" i="131"/>
  <c r="T11928" i="131"/>
  <c r="S11928" i="131"/>
  <c r="R11928" i="131"/>
  <c r="Q11928" i="131"/>
  <c r="P11928" i="131"/>
  <c r="O11928" i="131"/>
  <c r="N11928" i="131"/>
  <c r="M11928" i="131"/>
  <c r="L11928" i="131"/>
  <c r="K11928" i="131"/>
  <c r="J11928" i="131"/>
  <c r="I11928" i="131"/>
  <c r="H11928" i="131"/>
  <c r="G11928" i="131"/>
  <c r="F11928" i="131"/>
  <c r="E11928" i="131"/>
  <c r="D11928" i="131"/>
  <c r="C11928" i="13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Z11926" i="131"/>
  <c r="Y11926" i="131"/>
  <c r="X11926" i="131"/>
  <c r="W11926" i="131"/>
  <c r="V11926" i="131"/>
  <c r="U11926" i="131"/>
  <c r="T11926" i="131"/>
  <c r="S11926" i="131"/>
  <c r="R11926" i="131"/>
  <c r="Q11926" i="131"/>
  <c r="P11926" i="131"/>
  <c r="O11926" i="131"/>
  <c r="N11926" i="131"/>
  <c r="M11926" i="131"/>
  <c r="L11926" i="131"/>
  <c r="K11926" i="131"/>
  <c r="J11926" i="131"/>
  <c r="I11926" i="131"/>
  <c r="H11926" i="131"/>
  <c r="G11926" i="131"/>
  <c r="F11926" i="131"/>
  <c r="E11926" i="131"/>
  <c r="D11926" i="131"/>
  <c r="C11926" i="13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Z11924" i="131"/>
  <c r="Y11924" i="131"/>
  <c r="X11924" i="131"/>
  <c r="W11924" i="131"/>
  <c r="V11924" i="131"/>
  <c r="U11924" i="131"/>
  <c r="T11924" i="131"/>
  <c r="S11924" i="131"/>
  <c r="R11924" i="131"/>
  <c r="Q11924" i="131"/>
  <c r="P11924" i="131"/>
  <c r="O11924" i="131"/>
  <c r="N11924" i="131"/>
  <c r="M11924" i="131"/>
  <c r="L11924" i="131"/>
  <c r="K11924" i="131"/>
  <c r="J11924" i="131"/>
  <c r="I11924" i="131"/>
  <c r="H11924" i="131"/>
  <c r="G11924" i="131"/>
  <c r="F11924" i="131"/>
  <c r="E11924" i="131"/>
  <c r="D11924" i="131"/>
  <c r="C11924" i="13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Z11922" i="131"/>
  <c r="Y11922" i="131"/>
  <c r="X11922" i="131"/>
  <c r="W11922" i="131"/>
  <c r="V11922" i="131"/>
  <c r="U11922" i="131"/>
  <c r="T11922" i="131"/>
  <c r="S11922" i="131"/>
  <c r="R11922" i="131"/>
  <c r="Q11922" i="131"/>
  <c r="P11922" i="131"/>
  <c r="O11922" i="131"/>
  <c r="N11922" i="131"/>
  <c r="M11922" i="131"/>
  <c r="L11922" i="131"/>
  <c r="K11922" i="131"/>
  <c r="J11922" i="131"/>
  <c r="I11922" i="131"/>
  <c r="H11922" i="131"/>
  <c r="G11922" i="131"/>
  <c r="F11922" i="131"/>
  <c r="E11922" i="131"/>
  <c r="D11922" i="131"/>
  <c r="C11922" i="13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B11908" i="131"/>
  <c r="AA11908" i="131"/>
  <c r="Z11908" i="131"/>
  <c r="Y11908" i="131"/>
  <c r="X11908" i="131"/>
  <c r="W11908" i="131"/>
  <c r="V11908" i="131"/>
  <c r="U11908" i="131"/>
  <c r="T11908" i="131"/>
  <c r="S11908" i="131"/>
  <c r="R11908" i="131"/>
  <c r="Q11908" i="131"/>
  <c r="P11908" i="131"/>
  <c r="O11908" i="131"/>
  <c r="N11908" i="131"/>
  <c r="M11908" i="131"/>
  <c r="L11908" i="131"/>
  <c r="K11908" i="131"/>
  <c r="J11908" i="131"/>
  <c r="I11908" i="131"/>
  <c r="H11908" i="131"/>
  <c r="G11908" i="131"/>
  <c r="F11908" i="131"/>
  <c r="E11908" i="131"/>
  <c r="D11908" i="131"/>
  <c r="C11908" i="13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B11906" i="131"/>
  <c r="AA11906" i="131"/>
  <c r="Z11906" i="131"/>
  <c r="Y11906" i="131"/>
  <c r="X11906" i="131"/>
  <c r="W11906" i="131"/>
  <c r="V11906" i="131"/>
  <c r="U11906" i="131"/>
  <c r="T11906" i="131"/>
  <c r="S11906" i="131"/>
  <c r="R11906" i="131"/>
  <c r="Q11906" i="131"/>
  <c r="P11906" i="131"/>
  <c r="O11906" i="131"/>
  <c r="N11906" i="131"/>
  <c r="M11906" i="131"/>
  <c r="L11906" i="131"/>
  <c r="K11906" i="131"/>
  <c r="J11906" i="131"/>
  <c r="I11906" i="131"/>
  <c r="H11906" i="131"/>
  <c r="G11906" i="131"/>
  <c r="F11906" i="131"/>
  <c r="E11906" i="131"/>
  <c r="D11906" i="131"/>
  <c r="C11906" i="13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B11904" i="131"/>
  <c r="AA11904" i="131"/>
  <c r="Z11904" i="131"/>
  <c r="Y11904" i="131"/>
  <c r="X11904" i="131"/>
  <c r="W11904" i="131"/>
  <c r="V11904" i="131"/>
  <c r="U11904" i="131"/>
  <c r="T11904" i="131"/>
  <c r="S11904" i="131"/>
  <c r="R11904" i="131"/>
  <c r="Q11904" i="131"/>
  <c r="P11904" i="131"/>
  <c r="O11904" i="131"/>
  <c r="N11904" i="131"/>
  <c r="M11904" i="131"/>
  <c r="L11904" i="131"/>
  <c r="K11904" i="131"/>
  <c r="J11904" i="131"/>
  <c r="I11904" i="131"/>
  <c r="H11904" i="131"/>
  <c r="G11904" i="131"/>
  <c r="F11904" i="131"/>
  <c r="E11904" i="131"/>
  <c r="D11904" i="131"/>
  <c r="C11904" i="13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B11902" i="131"/>
  <c r="AA11902" i="131"/>
  <c r="Z11902" i="131"/>
  <c r="Y11902" i="131"/>
  <c r="X11902" i="131"/>
  <c r="W11902" i="131"/>
  <c r="V11902" i="131"/>
  <c r="U11902" i="131"/>
  <c r="T11902" i="131"/>
  <c r="S11902" i="131"/>
  <c r="R11902" i="131"/>
  <c r="Q11902" i="131"/>
  <c r="P11902" i="131"/>
  <c r="O11902" i="131"/>
  <c r="N11902" i="131"/>
  <c r="M11902" i="131"/>
  <c r="L11902" i="131"/>
  <c r="K11902" i="131"/>
  <c r="J11902" i="131"/>
  <c r="I11902" i="131"/>
  <c r="H11902" i="131"/>
  <c r="G11902" i="131"/>
  <c r="F11902" i="131"/>
  <c r="E11902" i="131"/>
  <c r="D11902" i="131"/>
  <c r="C11902" i="13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B11900" i="131"/>
  <c r="AA11900" i="131"/>
  <c r="Z11900" i="131"/>
  <c r="Y11900" i="131"/>
  <c r="X11900" i="131"/>
  <c r="W11900" i="131"/>
  <c r="V11900" i="131"/>
  <c r="U11900" i="131"/>
  <c r="T11900" i="131"/>
  <c r="S11900" i="131"/>
  <c r="R11900" i="131"/>
  <c r="Q11900" i="131"/>
  <c r="P11900" i="131"/>
  <c r="O11900" i="131"/>
  <c r="N11900" i="131"/>
  <c r="M11900" i="131"/>
  <c r="L11900" i="131"/>
  <c r="K11900" i="131"/>
  <c r="J11900" i="131"/>
  <c r="I11900" i="131"/>
  <c r="H11900" i="131"/>
  <c r="G11900" i="131"/>
  <c r="F11900" i="131"/>
  <c r="E11900" i="131"/>
  <c r="D11900" i="131"/>
  <c r="C11900" i="13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B11898" i="131"/>
  <c r="AA11898" i="131"/>
  <c r="Z11898" i="131"/>
  <c r="Y11898" i="131"/>
  <c r="X11898" i="131"/>
  <c r="W11898" i="131"/>
  <c r="V11898" i="131"/>
  <c r="U11898" i="131"/>
  <c r="T11898" i="131"/>
  <c r="S11898" i="131"/>
  <c r="R11898" i="131"/>
  <c r="Q11898" i="131"/>
  <c r="P11898" i="131"/>
  <c r="O11898" i="131"/>
  <c r="N11898" i="131"/>
  <c r="M11898" i="131"/>
  <c r="L11898" i="131"/>
  <c r="K11898" i="131"/>
  <c r="J11898" i="131"/>
  <c r="I11898" i="131"/>
  <c r="H11898" i="131"/>
  <c r="G11898" i="131"/>
  <c r="F11898" i="131"/>
  <c r="E11898" i="131"/>
  <c r="D11898" i="131"/>
  <c r="C11898" i="13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B11896" i="131"/>
  <c r="AA11896" i="131"/>
  <c r="Z11896" i="131"/>
  <c r="Y11896" i="131"/>
  <c r="X11896" i="131"/>
  <c r="W11896" i="131"/>
  <c r="V11896" i="131"/>
  <c r="U11896" i="131"/>
  <c r="T11896" i="131"/>
  <c r="S11896" i="131"/>
  <c r="R11896" i="131"/>
  <c r="Q11896" i="131"/>
  <c r="P11896" i="131"/>
  <c r="O11896" i="131"/>
  <c r="N11896" i="131"/>
  <c r="M11896" i="131"/>
  <c r="L11896" i="131"/>
  <c r="K11896" i="131"/>
  <c r="J11896" i="131"/>
  <c r="I11896" i="131"/>
  <c r="H11896" i="131"/>
  <c r="G11896" i="131"/>
  <c r="F11896" i="131"/>
  <c r="E11896" i="131"/>
  <c r="D11896" i="131"/>
  <c r="C11896" i="13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B11894" i="131"/>
  <c r="AA11894" i="131"/>
  <c r="Z11894" i="131"/>
  <c r="Y11894" i="131"/>
  <c r="X11894" i="131"/>
  <c r="W11894" i="131"/>
  <c r="V11894" i="131"/>
  <c r="U11894" i="131"/>
  <c r="T11894" i="131"/>
  <c r="S11894" i="131"/>
  <c r="R11894" i="131"/>
  <c r="Q11894" i="131"/>
  <c r="P11894" i="131"/>
  <c r="O11894" i="131"/>
  <c r="N11894" i="131"/>
  <c r="M11894" i="131"/>
  <c r="L11894" i="131"/>
  <c r="K11894" i="131"/>
  <c r="J11894" i="131"/>
  <c r="I11894" i="131"/>
  <c r="H11894" i="131"/>
  <c r="G11894" i="131"/>
  <c r="F11894" i="131"/>
  <c r="E11894" i="131"/>
  <c r="D11894" i="131"/>
  <c r="C11894" i="13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B11892" i="131"/>
  <c r="AA11892" i="131"/>
  <c r="Z11892" i="131"/>
  <c r="Y11892" i="131"/>
  <c r="X11892" i="131"/>
  <c r="W11892" i="131"/>
  <c r="V11892" i="131"/>
  <c r="U11892" i="131"/>
  <c r="T11892" i="131"/>
  <c r="S11892" i="131"/>
  <c r="R11892" i="131"/>
  <c r="Q11892" i="131"/>
  <c r="P11892" i="131"/>
  <c r="O11892" i="131"/>
  <c r="N11892" i="131"/>
  <c r="M11892" i="131"/>
  <c r="L11892" i="131"/>
  <c r="K11892" i="131"/>
  <c r="J11892" i="131"/>
  <c r="I11892" i="131"/>
  <c r="H11892" i="131"/>
  <c r="G11892" i="131"/>
  <c r="F11892" i="131"/>
  <c r="E11892" i="131"/>
  <c r="D11892" i="131"/>
  <c r="C11892" i="13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B11878" i="131"/>
  <c r="AA11878" i="131"/>
  <c r="Z11878" i="131"/>
  <c r="Y11878" i="131"/>
  <c r="X11878" i="131"/>
  <c r="W11878" i="131"/>
  <c r="V11878" i="131"/>
  <c r="U11878" i="131"/>
  <c r="T11878" i="131"/>
  <c r="S11878" i="131"/>
  <c r="R11878" i="131"/>
  <c r="Q11878" i="131"/>
  <c r="P11878" i="131"/>
  <c r="O11878" i="131"/>
  <c r="N11878" i="131"/>
  <c r="M11878" i="131"/>
  <c r="L11878" i="131"/>
  <c r="K11878" i="131"/>
  <c r="J11878" i="131"/>
  <c r="I11878" i="131"/>
  <c r="H11878" i="131"/>
  <c r="G11878" i="131"/>
  <c r="F11878" i="131"/>
  <c r="E11878" i="13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B11876" i="131"/>
  <c r="AA11876" i="131"/>
  <c r="Z11876" i="131"/>
  <c r="Y11876" i="131"/>
  <c r="X11876" i="131"/>
  <c r="W11876" i="131"/>
  <c r="V11876" i="131"/>
  <c r="U11876" i="131"/>
  <c r="T11876" i="131"/>
  <c r="S11876" i="131"/>
  <c r="R11876" i="131"/>
  <c r="Q11876" i="131"/>
  <c r="P11876" i="131"/>
  <c r="O11876" i="131"/>
  <c r="N11876" i="131"/>
  <c r="M11876" i="131"/>
  <c r="L11876" i="131"/>
  <c r="K11876" i="131"/>
  <c r="J11876" i="131"/>
  <c r="I11876" i="131"/>
  <c r="H11876" i="131"/>
  <c r="G11876" i="131"/>
  <c r="F11876" i="131"/>
  <c r="E11876" i="13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B11874" i="131"/>
  <c r="AA11874" i="131"/>
  <c r="Z11874" i="131"/>
  <c r="Y11874" i="131"/>
  <c r="X11874" i="131"/>
  <c r="W11874" i="131"/>
  <c r="V11874" i="131"/>
  <c r="U11874" i="131"/>
  <c r="T11874" i="131"/>
  <c r="S11874" i="131"/>
  <c r="R11874" i="131"/>
  <c r="Q11874" i="131"/>
  <c r="P11874" i="131"/>
  <c r="O11874" i="131"/>
  <c r="N11874" i="131"/>
  <c r="M11874" i="131"/>
  <c r="L11874" i="131"/>
  <c r="K11874" i="131"/>
  <c r="J11874" i="131"/>
  <c r="I11874" i="131"/>
  <c r="H11874" i="131"/>
  <c r="G11874" i="131"/>
  <c r="F11874" i="131"/>
  <c r="E11874" i="13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B11872" i="131"/>
  <c r="AA11872" i="131"/>
  <c r="Z11872" i="131"/>
  <c r="Y11872" i="131"/>
  <c r="X11872" i="131"/>
  <c r="W11872" i="131"/>
  <c r="V11872" i="131"/>
  <c r="U11872" i="131"/>
  <c r="T11872" i="131"/>
  <c r="S11872" i="131"/>
  <c r="R11872" i="131"/>
  <c r="Q11872" i="131"/>
  <c r="P11872" i="131"/>
  <c r="O11872" i="131"/>
  <c r="N11872" i="131"/>
  <c r="M11872" i="131"/>
  <c r="L11872" i="131"/>
  <c r="K11872" i="131"/>
  <c r="J11872" i="131"/>
  <c r="I11872" i="131"/>
  <c r="H11872" i="131"/>
  <c r="G11872" i="131"/>
  <c r="F11872" i="131"/>
  <c r="E11872" i="13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B11870" i="131"/>
  <c r="AA11870" i="131"/>
  <c r="Z11870" i="131"/>
  <c r="Y11870" i="131"/>
  <c r="X11870" i="131"/>
  <c r="W11870" i="131"/>
  <c r="V11870" i="131"/>
  <c r="U11870" i="131"/>
  <c r="T11870" i="131"/>
  <c r="S11870" i="131"/>
  <c r="R11870" i="131"/>
  <c r="Q11870" i="131"/>
  <c r="P11870" i="131"/>
  <c r="O11870" i="131"/>
  <c r="N11870" i="131"/>
  <c r="M11870" i="131"/>
  <c r="L11870" i="131"/>
  <c r="K11870" i="131"/>
  <c r="J11870" i="131"/>
  <c r="I11870" i="131"/>
  <c r="H11870" i="131"/>
  <c r="G11870" i="131"/>
  <c r="F11870" i="131"/>
  <c r="E11870" i="13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B11868" i="131"/>
  <c r="AA11868" i="131"/>
  <c r="Z11868" i="131"/>
  <c r="Y11868" i="131"/>
  <c r="X11868" i="131"/>
  <c r="W11868" i="131"/>
  <c r="V11868" i="131"/>
  <c r="U11868" i="131"/>
  <c r="T11868" i="131"/>
  <c r="S11868" i="131"/>
  <c r="R11868" i="131"/>
  <c r="Q11868" i="131"/>
  <c r="P11868" i="131"/>
  <c r="O11868" i="131"/>
  <c r="N11868" i="131"/>
  <c r="M11868" i="131"/>
  <c r="L11868" i="131"/>
  <c r="K11868" i="131"/>
  <c r="J11868" i="131"/>
  <c r="I11868" i="131"/>
  <c r="H11868" i="131"/>
  <c r="G11868" i="131"/>
  <c r="F11868" i="131"/>
  <c r="E11868" i="13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B11866" i="131"/>
  <c r="AA11866" i="131"/>
  <c r="Z11866" i="131"/>
  <c r="Y11866" i="131"/>
  <c r="X11866" i="131"/>
  <c r="W11866" i="131"/>
  <c r="V11866" i="131"/>
  <c r="U11866" i="131"/>
  <c r="T11866" i="131"/>
  <c r="S11866" i="131"/>
  <c r="R11866" i="131"/>
  <c r="Q11866" i="131"/>
  <c r="P11866" i="131"/>
  <c r="O11866" i="131"/>
  <c r="N11866" i="131"/>
  <c r="M11866" i="131"/>
  <c r="L11866" i="131"/>
  <c r="K11866" i="131"/>
  <c r="J11866" i="131"/>
  <c r="I11866" i="131"/>
  <c r="H11866" i="131"/>
  <c r="G11866" i="131"/>
  <c r="F11866" i="131"/>
  <c r="E11866" i="13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B11864" i="131"/>
  <c r="AA11864" i="131"/>
  <c r="Z11864" i="131"/>
  <c r="Y11864" i="131"/>
  <c r="X11864" i="131"/>
  <c r="W11864" i="131"/>
  <c r="V11864" i="131"/>
  <c r="U11864" i="131"/>
  <c r="T11864" i="131"/>
  <c r="S11864" i="131"/>
  <c r="R11864" i="131"/>
  <c r="Q11864" i="131"/>
  <c r="P11864" i="131"/>
  <c r="O11864" i="131"/>
  <c r="N11864" i="131"/>
  <c r="M11864" i="131"/>
  <c r="L11864" i="131"/>
  <c r="K11864" i="131"/>
  <c r="J11864" i="131"/>
  <c r="I11864" i="131"/>
  <c r="H11864" i="131"/>
  <c r="G11864" i="131"/>
  <c r="F11864" i="131"/>
  <c r="E11864" i="13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B11862" i="131"/>
  <c r="AA11862" i="131"/>
  <c r="Z11862" i="131"/>
  <c r="Y11862" i="131"/>
  <c r="X11862" i="131"/>
  <c r="W11862" i="131"/>
  <c r="V11862" i="131"/>
  <c r="U11862" i="131"/>
  <c r="T11862" i="131"/>
  <c r="S11862" i="131"/>
  <c r="R11862" i="131"/>
  <c r="Q11862" i="131"/>
  <c r="P11862" i="131"/>
  <c r="O11862" i="131"/>
  <c r="N11862" i="131"/>
  <c r="M11862" i="131"/>
  <c r="L11862" i="131"/>
  <c r="K11862" i="131"/>
  <c r="J11862" i="131"/>
  <c r="I11862" i="131"/>
  <c r="H11862" i="131"/>
  <c r="G11862" i="131"/>
  <c r="F11862" i="131"/>
  <c r="E11862" i="13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X11848" i="131"/>
  <c r="W11848" i="131"/>
  <c r="V11848" i="131"/>
  <c r="U11848" i="131"/>
  <c r="T11848" i="131"/>
  <c r="S11848" i="131"/>
  <c r="R11848" i="131"/>
  <c r="Q11848" i="131"/>
  <c r="P11848" i="131"/>
  <c r="O11848" i="131"/>
  <c r="N11848" i="131"/>
  <c r="M11848" i="131"/>
  <c r="L11848" i="131"/>
  <c r="K11848" i="131"/>
  <c r="J11848" i="131"/>
  <c r="I11848" i="131"/>
  <c r="H11848" i="131"/>
  <c r="G11848" i="13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X11846" i="131"/>
  <c r="W11846" i="131"/>
  <c r="V11846" i="131"/>
  <c r="U11846" i="131"/>
  <c r="T11846" i="131"/>
  <c r="S11846" i="131"/>
  <c r="R11846" i="131"/>
  <c r="Q11846" i="131"/>
  <c r="P11846" i="131"/>
  <c r="O11846" i="131"/>
  <c r="N11846" i="131"/>
  <c r="M11846" i="131"/>
  <c r="L11846" i="131"/>
  <c r="K11846" i="131"/>
  <c r="J11846" i="131"/>
  <c r="I11846" i="131"/>
  <c r="H11846" i="131"/>
  <c r="G11846" i="13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X11844" i="131"/>
  <c r="W11844" i="131"/>
  <c r="V11844" i="131"/>
  <c r="U11844" i="131"/>
  <c r="T11844" i="131"/>
  <c r="S11844" i="131"/>
  <c r="R11844" i="131"/>
  <c r="Q11844" i="131"/>
  <c r="P11844" i="131"/>
  <c r="O11844" i="131"/>
  <c r="N11844" i="131"/>
  <c r="M11844" i="131"/>
  <c r="L11844" i="131"/>
  <c r="K11844" i="131"/>
  <c r="J11844" i="131"/>
  <c r="I11844" i="131"/>
  <c r="H11844" i="131"/>
  <c r="G11844" i="13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X11842" i="131"/>
  <c r="W11842" i="131"/>
  <c r="V11842" i="131"/>
  <c r="U11842" i="131"/>
  <c r="T11842" i="131"/>
  <c r="S11842" i="131"/>
  <c r="R11842" i="131"/>
  <c r="Q11842" i="131"/>
  <c r="P11842" i="131"/>
  <c r="O11842" i="131"/>
  <c r="N11842" i="131"/>
  <c r="M11842" i="131"/>
  <c r="L11842" i="131"/>
  <c r="K11842" i="131"/>
  <c r="J11842" i="131"/>
  <c r="I11842" i="131"/>
  <c r="H11842" i="131"/>
  <c r="G11842" i="13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X11840" i="131"/>
  <c r="W11840" i="131"/>
  <c r="V11840" i="131"/>
  <c r="U11840" i="131"/>
  <c r="T11840" i="131"/>
  <c r="S11840" i="131"/>
  <c r="R11840" i="131"/>
  <c r="Q11840" i="131"/>
  <c r="P11840" i="131"/>
  <c r="O11840" i="131"/>
  <c r="N11840" i="131"/>
  <c r="M11840" i="131"/>
  <c r="L11840" i="131"/>
  <c r="K11840" i="131"/>
  <c r="J11840" i="131"/>
  <c r="I11840" i="131"/>
  <c r="H11840" i="131"/>
  <c r="G11840" i="13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X11838" i="131"/>
  <c r="W11838" i="131"/>
  <c r="V11838" i="131"/>
  <c r="U11838" i="131"/>
  <c r="T11838" i="131"/>
  <c r="S11838" i="131"/>
  <c r="R11838" i="131"/>
  <c r="Q11838" i="131"/>
  <c r="P11838" i="131"/>
  <c r="O11838" i="131"/>
  <c r="N11838" i="131"/>
  <c r="M11838" i="131"/>
  <c r="L11838" i="131"/>
  <c r="K11838" i="131"/>
  <c r="J11838" i="131"/>
  <c r="I11838" i="131"/>
  <c r="H11838" i="131"/>
  <c r="G11838" i="13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X11836" i="131"/>
  <c r="W11836" i="131"/>
  <c r="V11836" i="131"/>
  <c r="U11836" i="131"/>
  <c r="T11836" i="131"/>
  <c r="S11836" i="131"/>
  <c r="R11836" i="131"/>
  <c r="Q11836" i="131"/>
  <c r="P11836" i="131"/>
  <c r="O11836" i="131"/>
  <c r="N11836" i="131"/>
  <c r="M11836" i="131"/>
  <c r="L11836" i="131"/>
  <c r="K11836" i="131"/>
  <c r="J11836" i="131"/>
  <c r="I11836" i="131"/>
  <c r="H11836" i="131"/>
  <c r="G11836" i="13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X11834" i="131"/>
  <c r="W11834" i="131"/>
  <c r="V11834" i="131"/>
  <c r="U11834" i="131"/>
  <c r="T11834" i="131"/>
  <c r="S11834" i="131"/>
  <c r="R11834" i="131"/>
  <c r="Q11834" i="131"/>
  <c r="P11834" i="131"/>
  <c r="O11834" i="131"/>
  <c r="N11834" i="131"/>
  <c r="M11834" i="131"/>
  <c r="L11834" i="131"/>
  <c r="K11834" i="131"/>
  <c r="J11834" i="131"/>
  <c r="I11834" i="131"/>
  <c r="H11834" i="131"/>
  <c r="G11834" i="13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X11832" i="131"/>
  <c r="W11832" i="131"/>
  <c r="V11832" i="131"/>
  <c r="U11832" i="131"/>
  <c r="T11832" i="131"/>
  <c r="S11832" i="131"/>
  <c r="R11832" i="131"/>
  <c r="Q11832" i="131"/>
  <c r="P11832" i="131"/>
  <c r="O11832" i="131"/>
  <c r="N11832" i="131"/>
  <c r="M11832" i="131"/>
  <c r="L11832" i="131"/>
  <c r="K11832" i="131"/>
  <c r="J11832" i="131"/>
  <c r="I11832" i="131"/>
  <c r="H11832" i="131"/>
  <c r="G11832" i="13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Z11818" i="131"/>
  <c r="Y11818" i="131"/>
  <c r="X11818" i="131"/>
  <c r="W11818" i="131"/>
  <c r="V11818" i="131"/>
  <c r="U11818" i="131"/>
  <c r="T11818" i="131"/>
  <c r="S11818" i="131"/>
  <c r="R11818" i="131"/>
  <c r="Q11818" i="131"/>
  <c r="P11818" i="131"/>
  <c r="O11818" i="131"/>
  <c r="N11818" i="131"/>
  <c r="M11818" i="131"/>
  <c r="L11818" i="131"/>
  <c r="K11818" i="131"/>
  <c r="J11818" i="131"/>
  <c r="I11818" i="131"/>
  <c r="H11818" i="131"/>
  <c r="G11818" i="131"/>
  <c r="F11818" i="131"/>
  <c r="E11818" i="131"/>
  <c r="D11818" i="131"/>
  <c r="C11818" i="13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Z11816" i="131"/>
  <c r="Y11816" i="131"/>
  <c r="X11816" i="131"/>
  <c r="W11816" i="131"/>
  <c r="V11816" i="131"/>
  <c r="U11816" i="131"/>
  <c r="T11816" i="131"/>
  <c r="S11816" i="131"/>
  <c r="R11816" i="131"/>
  <c r="Q11816" i="131"/>
  <c r="P11816" i="131"/>
  <c r="O11816" i="131"/>
  <c r="N11816" i="131"/>
  <c r="M11816" i="131"/>
  <c r="L11816" i="131"/>
  <c r="K11816" i="131"/>
  <c r="J11816" i="131"/>
  <c r="I11816" i="131"/>
  <c r="H11816" i="131"/>
  <c r="G11816" i="131"/>
  <c r="F11816" i="131"/>
  <c r="E11816" i="131"/>
  <c r="D11816" i="131"/>
  <c r="C11816" i="13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Z11814" i="131"/>
  <c r="Y11814" i="131"/>
  <c r="X11814" i="131"/>
  <c r="W11814" i="131"/>
  <c r="V11814" i="131"/>
  <c r="U11814" i="131"/>
  <c r="T11814" i="131"/>
  <c r="S11814" i="131"/>
  <c r="R11814" i="131"/>
  <c r="Q11814" i="131"/>
  <c r="P11814" i="131"/>
  <c r="O11814" i="131"/>
  <c r="N11814" i="131"/>
  <c r="M11814" i="131"/>
  <c r="L11814" i="131"/>
  <c r="K11814" i="131"/>
  <c r="J11814" i="131"/>
  <c r="I11814" i="131"/>
  <c r="H11814" i="131"/>
  <c r="G11814" i="131"/>
  <c r="F11814" i="131"/>
  <c r="E11814" i="131"/>
  <c r="D11814" i="131"/>
  <c r="C11814" i="13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Z11812" i="131"/>
  <c r="Y11812" i="131"/>
  <c r="X11812" i="131"/>
  <c r="W11812" i="131"/>
  <c r="V11812" i="131"/>
  <c r="U11812" i="131"/>
  <c r="T11812" i="131"/>
  <c r="S11812" i="131"/>
  <c r="R11812" i="131"/>
  <c r="Q11812" i="131"/>
  <c r="P11812" i="131"/>
  <c r="O11812" i="131"/>
  <c r="N11812" i="131"/>
  <c r="M11812" i="131"/>
  <c r="L11812" i="131"/>
  <c r="K11812" i="131"/>
  <c r="J11812" i="131"/>
  <c r="I11812" i="131"/>
  <c r="H11812" i="131"/>
  <c r="G11812" i="131"/>
  <c r="F11812" i="131"/>
  <c r="E11812" i="131"/>
  <c r="D11812" i="131"/>
  <c r="C11812" i="13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Z11810" i="131"/>
  <c r="Y11810" i="131"/>
  <c r="X11810" i="131"/>
  <c r="W11810" i="131"/>
  <c r="V11810" i="131"/>
  <c r="U11810" i="131"/>
  <c r="T11810" i="131"/>
  <c r="S11810" i="131"/>
  <c r="R11810" i="131"/>
  <c r="Q11810" i="131"/>
  <c r="P11810" i="131"/>
  <c r="O11810" i="131"/>
  <c r="N11810" i="131"/>
  <c r="M11810" i="131"/>
  <c r="L11810" i="131"/>
  <c r="K11810" i="131"/>
  <c r="J11810" i="131"/>
  <c r="I11810" i="131"/>
  <c r="H11810" i="131"/>
  <c r="G11810" i="131"/>
  <c r="F11810" i="131"/>
  <c r="E11810" i="131"/>
  <c r="D11810" i="131"/>
  <c r="C11810" i="13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Z11808" i="131"/>
  <c r="Y11808" i="131"/>
  <c r="X11808" i="131"/>
  <c r="W11808" i="131"/>
  <c r="V11808" i="131"/>
  <c r="U11808" i="131"/>
  <c r="T11808" i="131"/>
  <c r="S11808" i="131"/>
  <c r="R11808" i="131"/>
  <c r="Q11808" i="131"/>
  <c r="P11808" i="131"/>
  <c r="O11808" i="131"/>
  <c r="N11808" i="131"/>
  <c r="M11808" i="131"/>
  <c r="L11808" i="131"/>
  <c r="K11808" i="131"/>
  <c r="J11808" i="131"/>
  <c r="I11808" i="131"/>
  <c r="H11808" i="131"/>
  <c r="G11808" i="131"/>
  <c r="F11808" i="131"/>
  <c r="E11808" i="131"/>
  <c r="D11808" i="131"/>
  <c r="C11808" i="13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Z11806" i="131"/>
  <c r="Y11806" i="131"/>
  <c r="X11806" i="131"/>
  <c r="W11806" i="131"/>
  <c r="V11806" i="131"/>
  <c r="U11806" i="131"/>
  <c r="T11806" i="131"/>
  <c r="S11806" i="131"/>
  <c r="R11806" i="131"/>
  <c r="Q11806" i="131"/>
  <c r="P11806" i="131"/>
  <c r="O11806" i="131"/>
  <c r="N11806" i="131"/>
  <c r="M11806" i="131"/>
  <c r="L11806" i="131"/>
  <c r="K11806" i="131"/>
  <c r="J11806" i="131"/>
  <c r="I11806" i="131"/>
  <c r="H11806" i="131"/>
  <c r="G11806" i="131"/>
  <c r="F11806" i="131"/>
  <c r="E11806" i="131"/>
  <c r="D11806" i="131"/>
  <c r="C11806" i="13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Z11804" i="131"/>
  <c r="Y11804" i="131"/>
  <c r="X11804" i="131"/>
  <c r="W11804" i="131"/>
  <c r="V11804" i="131"/>
  <c r="U11804" i="131"/>
  <c r="T11804" i="131"/>
  <c r="S11804" i="131"/>
  <c r="R11804" i="131"/>
  <c r="Q11804" i="131"/>
  <c r="P11804" i="131"/>
  <c r="O11804" i="131"/>
  <c r="N11804" i="131"/>
  <c r="M11804" i="131"/>
  <c r="L11804" i="131"/>
  <c r="K11804" i="131"/>
  <c r="J11804" i="131"/>
  <c r="I11804" i="131"/>
  <c r="H11804" i="131"/>
  <c r="G11804" i="131"/>
  <c r="F11804" i="131"/>
  <c r="E11804" i="131"/>
  <c r="D11804" i="131"/>
  <c r="C11804" i="13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Z11802" i="131"/>
  <c r="Y11802" i="131"/>
  <c r="X11802" i="131"/>
  <c r="W11802" i="131"/>
  <c r="V11802" i="131"/>
  <c r="U11802" i="131"/>
  <c r="T11802" i="131"/>
  <c r="S11802" i="131"/>
  <c r="R11802" i="131"/>
  <c r="Q11802" i="131"/>
  <c r="P11802" i="131"/>
  <c r="O11802" i="131"/>
  <c r="N11802" i="131"/>
  <c r="M11802" i="131"/>
  <c r="L11802" i="131"/>
  <c r="K11802" i="131"/>
  <c r="J11802" i="131"/>
  <c r="I11802" i="131"/>
  <c r="H11802" i="131"/>
  <c r="G11802" i="131"/>
  <c r="F11802" i="131"/>
  <c r="E11802" i="131"/>
  <c r="D11802" i="131"/>
  <c r="C11802" i="13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B11788" i="131"/>
  <c r="AA11788" i="131"/>
  <c r="Z11788" i="131"/>
  <c r="Y11788" i="131"/>
  <c r="X11788" i="131"/>
  <c r="W11788" i="131"/>
  <c r="V11788" i="131"/>
  <c r="U11788" i="131"/>
  <c r="T11788" i="131"/>
  <c r="S11788" i="131"/>
  <c r="R11788" i="131"/>
  <c r="Q11788" i="131"/>
  <c r="P11788" i="131"/>
  <c r="O11788" i="131"/>
  <c r="N11788" i="131"/>
  <c r="M11788" i="131"/>
  <c r="L11788" i="131"/>
  <c r="K11788" i="131"/>
  <c r="J11788" i="131"/>
  <c r="I11788" i="131"/>
  <c r="H11788" i="131"/>
  <c r="G11788" i="131"/>
  <c r="F11788" i="131"/>
  <c r="E11788" i="131"/>
  <c r="D11788" i="131"/>
  <c r="C11788" i="13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B11786" i="131"/>
  <c r="AA11786" i="131"/>
  <c r="Z11786" i="131"/>
  <c r="Y11786" i="131"/>
  <c r="X11786" i="131"/>
  <c r="W11786" i="131"/>
  <c r="V11786" i="131"/>
  <c r="U11786" i="131"/>
  <c r="T11786" i="131"/>
  <c r="S11786" i="131"/>
  <c r="R11786" i="131"/>
  <c r="Q11786" i="131"/>
  <c r="P11786" i="131"/>
  <c r="O11786" i="131"/>
  <c r="N11786" i="131"/>
  <c r="M11786" i="131"/>
  <c r="L11786" i="131"/>
  <c r="K11786" i="131"/>
  <c r="J11786" i="131"/>
  <c r="I11786" i="131"/>
  <c r="H11786" i="131"/>
  <c r="G11786" i="131"/>
  <c r="F11786" i="131"/>
  <c r="E11786" i="131"/>
  <c r="D11786" i="131"/>
  <c r="C11786" i="13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B11784" i="131"/>
  <c r="AA11784" i="131"/>
  <c r="Z11784" i="131"/>
  <c r="Y11784" i="131"/>
  <c r="X11784" i="131"/>
  <c r="W11784" i="131"/>
  <c r="V11784" i="131"/>
  <c r="U11784" i="131"/>
  <c r="T11784" i="131"/>
  <c r="S11784" i="131"/>
  <c r="R11784" i="131"/>
  <c r="Q11784" i="131"/>
  <c r="P11784" i="131"/>
  <c r="O11784" i="131"/>
  <c r="N11784" i="131"/>
  <c r="M11784" i="131"/>
  <c r="L11784" i="131"/>
  <c r="K11784" i="131"/>
  <c r="J11784" i="131"/>
  <c r="I11784" i="131"/>
  <c r="H11784" i="131"/>
  <c r="G11784" i="131"/>
  <c r="F11784" i="131"/>
  <c r="E11784" i="131"/>
  <c r="D11784" i="131"/>
  <c r="C11784" i="13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B11782" i="131"/>
  <c r="AA11782" i="131"/>
  <c r="Z11782" i="131"/>
  <c r="Y11782" i="131"/>
  <c r="X11782" i="131"/>
  <c r="W11782" i="131"/>
  <c r="V11782" i="131"/>
  <c r="U11782" i="131"/>
  <c r="T11782" i="131"/>
  <c r="S11782" i="131"/>
  <c r="R11782" i="131"/>
  <c r="Q11782" i="131"/>
  <c r="P11782" i="131"/>
  <c r="O11782" i="131"/>
  <c r="N11782" i="131"/>
  <c r="M11782" i="131"/>
  <c r="L11782" i="131"/>
  <c r="K11782" i="131"/>
  <c r="J11782" i="131"/>
  <c r="I11782" i="131"/>
  <c r="H11782" i="131"/>
  <c r="G11782" i="131"/>
  <c r="F11782" i="131"/>
  <c r="E11782" i="131"/>
  <c r="D11782" i="131"/>
  <c r="C11782" i="13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B11780" i="131"/>
  <c r="AA11780" i="131"/>
  <c r="Z11780" i="131"/>
  <c r="Y11780" i="131"/>
  <c r="X11780" i="131"/>
  <c r="W11780" i="131"/>
  <c r="V11780" i="131"/>
  <c r="U11780" i="131"/>
  <c r="T11780" i="131"/>
  <c r="S11780" i="131"/>
  <c r="R11780" i="131"/>
  <c r="Q11780" i="131"/>
  <c r="P11780" i="131"/>
  <c r="O11780" i="131"/>
  <c r="N11780" i="131"/>
  <c r="M11780" i="131"/>
  <c r="L11780" i="131"/>
  <c r="K11780" i="131"/>
  <c r="J11780" i="131"/>
  <c r="I11780" i="131"/>
  <c r="H11780" i="131"/>
  <c r="G11780" i="131"/>
  <c r="F11780" i="131"/>
  <c r="E11780" i="131"/>
  <c r="D11780" i="131"/>
  <c r="C11780" i="13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B11778" i="131"/>
  <c r="AA11778" i="131"/>
  <c r="Z11778" i="131"/>
  <c r="Y11778" i="131"/>
  <c r="X11778" i="131"/>
  <c r="W11778" i="131"/>
  <c r="V11778" i="131"/>
  <c r="U11778" i="131"/>
  <c r="T11778" i="131"/>
  <c r="S11778" i="131"/>
  <c r="R11778" i="131"/>
  <c r="Q11778" i="131"/>
  <c r="P11778" i="131"/>
  <c r="O11778" i="131"/>
  <c r="N11778" i="131"/>
  <c r="M11778" i="131"/>
  <c r="L11778" i="131"/>
  <c r="K11778" i="131"/>
  <c r="J11778" i="131"/>
  <c r="I11778" i="131"/>
  <c r="H11778" i="131"/>
  <c r="G11778" i="131"/>
  <c r="F11778" i="131"/>
  <c r="E11778" i="131"/>
  <c r="D11778" i="131"/>
  <c r="C11778" i="13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B11776" i="131"/>
  <c r="AA11776" i="131"/>
  <c r="Z11776" i="131"/>
  <c r="Y11776" i="131"/>
  <c r="X11776" i="131"/>
  <c r="W11776" i="131"/>
  <c r="V11776" i="131"/>
  <c r="U11776" i="131"/>
  <c r="T11776" i="131"/>
  <c r="S11776" i="131"/>
  <c r="R11776" i="131"/>
  <c r="Q11776" i="131"/>
  <c r="P11776" i="131"/>
  <c r="O11776" i="131"/>
  <c r="N11776" i="131"/>
  <c r="M11776" i="131"/>
  <c r="L11776" i="131"/>
  <c r="K11776" i="131"/>
  <c r="J11776" i="131"/>
  <c r="I11776" i="131"/>
  <c r="H11776" i="131"/>
  <c r="G11776" i="131"/>
  <c r="F11776" i="131"/>
  <c r="E11776" i="131"/>
  <c r="D11776" i="131"/>
  <c r="C11776" i="13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B11774" i="131"/>
  <c r="AA11774" i="131"/>
  <c r="Z11774" i="131"/>
  <c r="Y11774" i="131"/>
  <c r="X11774" i="131"/>
  <c r="W11774" i="131"/>
  <c r="V11774" i="131"/>
  <c r="U11774" i="131"/>
  <c r="T11774" i="131"/>
  <c r="S11774" i="131"/>
  <c r="R11774" i="131"/>
  <c r="Q11774" i="131"/>
  <c r="P11774" i="131"/>
  <c r="O11774" i="131"/>
  <c r="N11774" i="131"/>
  <c r="M11774" i="131"/>
  <c r="L11774" i="131"/>
  <c r="K11774" i="131"/>
  <c r="J11774" i="131"/>
  <c r="I11774" i="131"/>
  <c r="H11774" i="131"/>
  <c r="G11774" i="131"/>
  <c r="F11774" i="131"/>
  <c r="E11774" i="131"/>
  <c r="D11774" i="131"/>
  <c r="C11774" i="13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B11772" i="131"/>
  <c r="AA11772" i="131"/>
  <c r="Z11772" i="131"/>
  <c r="Y11772" i="131"/>
  <c r="X11772" i="131"/>
  <c r="W11772" i="131"/>
  <c r="V11772" i="131"/>
  <c r="U11772" i="131"/>
  <c r="T11772" i="131"/>
  <c r="S11772" i="131"/>
  <c r="R11772" i="131"/>
  <c r="Q11772" i="131"/>
  <c r="P11772" i="131"/>
  <c r="O11772" i="131"/>
  <c r="N11772" i="131"/>
  <c r="M11772" i="131"/>
  <c r="L11772" i="131"/>
  <c r="K11772" i="131"/>
  <c r="J11772" i="131"/>
  <c r="I11772" i="131"/>
  <c r="H11772" i="131"/>
  <c r="G11772" i="131"/>
  <c r="F11772" i="131"/>
  <c r="E11772" i="131"/>
  <c r="D11772" i="131"/>
  <c r="C11772" i="13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B11758" i="131"/>
  <c r="AA11758" i="131"/>
  <c r="Z11758" i="131"/>
  <c r="Y11758" i="131"/>
  <c r="X11758" i="131"/>
  <c r="W11758" i="131"/>
  <c r="V11758" i="131"/>
  <c r="U11758" i="131"/>
  <c r="T11758" i="131"/>
  <c r="S11758" i="131"/>
  <c r="R11758" i="131"/>
  <c r="Q11758" i="131"/>
  <c r="P11758" i="131"/>
  <c r="O11758" i="131"/>
  <c r="N11758" i="131"/>
  <c r="M11758" i="131"/>
  <c r="L11758" i="131"/>
  <c r="K11758" i="131"/>
  <c r="J11758" i="131"/>
  <c r="I11758" i="131"/>
  <c r="H11758" i="131"/>
  <c r="G11758" i="131"/>
  <c r="F11758" i="131"/>
  <c r="E11758" i="13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B11756" i="131"/>
  <c r="AA11756" i="131"/>
  <c r="Z11756" i="131"/>
  <c r="Y11756" i="131"/>
  <c r="X11756" i="131"/>
  <c r="W11756" i="131"/>
  <c r="V11756" i="131"/>
  <c r="U11756" i="131"/>
  <c r="T11756" i="131"/>
  <c r="S11756" i="131"/>
  <c r="R11756" i="131"/>
  <c r="Q11756" i="131"/>
  <c r="P11756" i="131"/>
  <c r="O11756" i="131"/>
  <c r="N11756" i="131"/>
  <c r="M11756" i="131"/>
  <c r="L11756" i="131"/>
  <c r="K11756" i="131"/>
  <c r="J11756" i="131"/>
  <c r="I11756" i="131"/>
  <c r="H11756" i="131"/>
  <c r="G11756" i="131"/>
  <c r="F11756" i="131"/>
  <c r="E11756" i="13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B11754" i="131"/>
  <c r="AA11754" i="131"/>
  <c r="Z11754" i="131"/>
  <c r="Y11754" i="131"/>
  <c r="X11754" i="131"/>
  <c r="W11754" i="131"/>
  <c r="V11754" i="131"/>
  <c r="U11754" i="131"/>
  <c r="T11754" i="131"/>
  <c r="S11754" i="131"/>
  <c r="R11754" i="131"/>
  <c r="Q11754" i="131"/>
  <c r="P11754" i="131"/>
  <c r="O11754" i="131"/>
  <c r="N11754" i="131"/>
  <c r="M11754" i="131"/>
  <c r="L11754" i="131"/>
  <c r="K11754" i="131"/>
  <c r="J11754" i="131"/>
  <c r="I11754" i="131"/>
  <c r="H11754" i="131"/>
  <c r="G11754" i="131"/>
  <c r="F11754" i="131"/>
  <c r="E11754" i="13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B11752" i="131"/>
  <c r="AA11752" i="131"/>
  <c r="Z11752" i="131"/>
  <c r="Y11752" i="131"/>
  <c r="X11752" i="131"/>
  <c r="W11752" i="131"/>
  <c r="V11752" i="131"/>
  <c r="U11752" i="131"/>
  <c r="T11752" i="131"/>
  <c r="S11752" i="131"/>
  <c r="R11752" i="131"/>
  <c r="Q11752" i="131"/>
  <c r="P11752" i="131"/>
  <c r="O11752" i="131"/>
  <c r="N11752" i="131"/>
  <c r="M11752" i="131"/>
  <c r="L11752" i="131"/>
  <c r="K11752" i="131"/>
  <c r="J11752" i="131"/>
  <c r="I11752" i="131"/>
  <c r="H11752" i="131"/>
  <c r="G11752" i="131"/>
  <c r="F11752" i="131"/>
  <c r="E11752" i="13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B11750" i="131"/>
  <c r="AA11750" i="131"/>
  <c r="Z11750" i="131"/>
  <c r="Y11750" i="131"/>
  <c r="X11750" i="131"/>
  <c r="W11750" i="131"/>
  <c r="V11750" i="131"/>
  <c r="U11750" i="131"/>
  <c r="T11750" i="131"/>
  <c r="S11750" i="131"/>
  <c r="R11750" i="131"/>
  <c r="Q11750" i="131"/>
  <c r="P11750" i="131"/>
  <c r="O11750" i="131"/>
  <c r="N11750" i="131"/>
  <c r="M11750" i="131"/>
  <c r="L11750" i="131"/>
  <c r="K11750" i="131"/>
  <c r="J11750" i="131"/>
  <c r="I11750" i="131"/>
  <c r="H11750" i="131"/>
  <c r="G11750" i="131"/>
  <c r="F11750" i="131"/>
  <c r="E11750" i="13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B11748" i="131"/>
  <c r="AA11748" i="131"/>
  <c r="Z11748" i="131"/>
  <c r="Y11748" i="131"/>
  <c r="X11748" i="131"/>
  <c r="W11748" i="131"/>
  <c r="V11748" i="131"/>
  <c r="U11748" i="131"/>
  <c r="T11748" i="131"/>
  <c r="S11748" i="131"/>
  <c r="R11748" i="131"/>
  <c r="Q11748" i="131"/>
  <c r="P11748" i="131"/>
  <c r="O11748" i="131"/>
  <c r="N11748" i="131"/>
  <c r="M11748" i="131"/>
  <c r="L11748" i="131"/>
  <c r="K11748" i="131"/>
  <c r="J11748" i="131"/>
  <c r="I11748" i="131"/>
  <c r="H11748" i="131"/>
  <c r="G11748" i="131"/>
  <c r="F11748" i="131"/>
  <c r="E11748" i="13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B11746" i="131"/>
  <c r="AA11746" i="131"/>
  <c r="Z11746" i="131"/>
  <c r="Y11746" i="131"/>
  <c r="X11746" i="131"/>
  <c r="W11746" i="131"/>
  <c r="V11746" i="131"/>
  <c r="U11746" i="131"/>
  <c r="T11746" i="131"/>
  <c r="S11746" i="131"/>
  <c r="R11746" i="131"/>
  <c r="Q11746" i="131"/>
  <c r="P11746" i="131"/>
  <c r="O11746" i="131"/>
  <c r="N11746" i="131"/>
  <c r="M11746" i="131"/>
  <c r="L11746" i="131"/>
  <c r="K11746" i="131"/>
  <c r="J11746" i="131"/>
  <c r="I11746" i="131"/>
  <c r="H11746" i="131"/>
  <c r="G11746" i="131"/>
  <c r="F11746" i="131"/>
  <c r="E11746" i="13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B11744" i="131"/>
  <c r="AA11744" i="131"/>
  <c r="Z11744" i="131"/>
  <c r="Y11744" i="131"/>
  <c r="X11744" i="131"/>
  <c r="W11744" i="131"/>
  <c r="V11744" i="131"/>
  <c r="U11744" i="131"/>
  <c r="T11744" i="131"/>
  <c r="S11744" i="131"/>
  <c r="R11744" i="131"/>
  <c r="Q11744" i="131"/>
  <c r="P11744" i="131"/>
  <c r="O11744" i="131"/>
  <c r="N11744" i="131"/>
  <c r="M11744" i="131"/>
  <c r="L11744" i="131"/>
  <c r="K11744" i="131"/>
  <c r="J11744" i="131"/>
  <c r="I11744" i="131"/>
  <c r="H11744" i="131"/>
  <c r="G11744" i="131"/>
  <c r="F11744" i="131"/>
  <c r="E11744" i="13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B11742" i="131"/>
  <c r="AA11742" i="131"/>
  <c r="Z11742" i="131"/>
  <c r="Y11742" i="131"/>
  <c r="X11742" i="131"/>
  <c r="W11742" i="131"/>
  <c r="V11742" i="131"/>
  <c r="U11742" i="131"/>
  <c r="T11742" i="131"/>
  <c r="S11742" i="131"/>
  <c r="R11742" i="131"/>
  <c r="Q11742" i="131"/>
  <c r="P11742" i="131"/>
  <c r="O11742" i="131"/>
  <c r="N11742" i="131"/>
  <c r="M11742" i="131"/>
  <c r="L11742" i="131"/>
  <c r="K11742" i="131"/>
  <c r="J11742" i="131"/>
  <c r="I11742" i="131"/>
  <c r="H11742" i="131"/>
  <c r="G11742" i="131"/>
  <c r="F11742" i="131"/>
  <c r="E11742" i="13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X11728" i="131"/>
  <c r="W11728" i="131"/>
  <c r="V11728" i="131"/>
  <c r="U11728" i="131"/>
  <c r="T11728" i="131"/>
  <c r="S11728" i="131"/>
  <c r="R11728" i="131"/>
  <c r="Q11728" i="131"/>
  <c r="P11728" i="131"/>
  <c r="O11728" i="131"/>
  <c r="N11728" i="131"/>
  <c r="M11728" i="131"/>
  <c r="L11728" i="131"/>
  <c r="K11728" i="131"/>
  <c r="J11728" i="131"/>
  <c r="I11728" i="131"/>
  <c r="H11728" i="131"/>
  <c r="G11728" i="13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X11726" i="131"/>
  <c r="W11726" i="131"/>
  <c r="V11726" i="131"/>
  <c r="U11726" i="131"/>
  <c r="T11726" i="131"/>
  <c r="S11726" i="131"/>
  <c r="R11726" i="131"/>
  <c r="Q11726" i="131"/>
  <c r="P11726" i="131"/>
  <c r="O11726" i="131"/>
  <c r="N11726" i="131"/>
  <c r="M11726" i="131"/>
  <c r="L11726" i="131"/>
  <c r="K11726" i="131"/>
  <c r="J11726" i="131"/>
  <c r="I11726" i="131"/>
  <c r="H11726" i="131"/>
  <c r="G11726" i="13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X11724" i="131"/>
  <c r="W11724" i="131"/>
  <c r="V11724" i="131"/>
  <c r="U11724" i="131"/>
  <c r="T11724" i="131"/>
  <c r="S11724" i="131"/>
  <c r="R11724" i="131"/>
  <c r="Q11724" i="131"/>
  <c r="P11724" i="131"/>
  <c r="O11724" i="131"/>
  <c r="N11724" i="131"/>
  <c r="M11724" i="131"/>
  <c r="L11724" i="131"/>
  <c r="K11724" i="131"/>
  <c r="J11724" i="131"/>
  <c r="I11724" i="131"/>
  <c r="H11724" i="131"/>
  <c r="G11724" i="13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X11722" i="131"/>
  <c r="W11722" i="131"/>
  <c r="V11722" i="131"/>
  <c r="U11722" i="131"/>
  <c r="T11722" i="131"/>
  <c r="S11722" i="131"/>
  <c r="R11722" i="131"/>
  <c r="Q11722" i="131"/>
  <c r="P11722" i="131"/>
  <c r="O11722" i="131"/>
  <c r="N11722" i="131"/>
  <c r="M11722" i="131"/>
  <c r="L11722" i="131"/>
  <c r="K11722" i="131"/>
  <c r="J11722" i="131"/>
  <c r="I11722" i="131"/>
  <c r="H11722" i="131"/>
  <c r="G11722" i="13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X11720" i="131"/>
  <c r="W11720" i="131"/>
  <c r="V11720" i="131"/>
  <c r="U11720" i="131"/>
  <c r="T11720" i="131"/>
  <c r="S11720" i="131"/>
  <c r="R11720" i="131"/>
  <c r="Q11720" i="131"/>
  <c r="P11720" i="131"/>
  <c r="O11720" i="131"/>
  <c r="N11720" i="131"/>
  <c r="M11720" i="131"/>
  <c r="L11720" i="131"/>
  <c r="K11720" i="131"/>
  <c r="J11720" i="131"/>
  <c r="I11720" i="131"/>
  <c r="H11720" i="131"/>
  <c r="G11720" i="13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X11718" i="131"/>
  <c r="W11718" i="131"/>
  <c r="V11718" i="131"/>
  <c r="U11718" i="131"/>
  <c r="T11718" i="131"/>
  <c r="S11718" i="131"/>
  <c r="R11718" i="131"/>
  <c r="Q11718" i="131"/>
  <c r="P11718" i="131"/>
  <c r="O11718" i="131"/>
  <c r="N11718" i="131"/>
  <c r="M11718" i="131"/>
  <c r="L11718" i="131"/>
  <c r="K11718" i="131"/>
  <c r="J11718" i="131"/>
  <c r="I11718" i="131"/>
  <c r="H11718" i="131"/>
  <c r="G11718" i="13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X11716" i="131"/>
  <c r="W11716" i="131"/>
  <c r="V11716" i="131"/>
  <c r="U11716" i="131"/>
  <c r="T11716" i="131"/>
  <c r="S11716" i="131"/>
  <c r="R11716" i="131"/>
  <c r="Q11716" i="131"/>
  <c r="P11716" i="131"/>
  <c r="O11716" i="131"/>
  <c r="N11716" i="131"/>
  <c r="M11716" i="131"/>
  <c r="L11716" i="131"/>
  <c r="K11716" i="131"/>
  <c r="J11716" i="131"/>
  <c r="I11716" i="131"/>
  <c r="H11716" i="131"/>
  <c r="G11716" i="13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X11714" i="131"/>
  <c r="W11714" i="131"/>
  <c r="V11714" i="131"/>
  <c r="U11714" i="131"/>
  <c r="T11714" i="131"/>
  <c r="S11714" i="131"/>
  <c r="R11714" i="131"/>
  <c r="Q11714" i="131"/>
  <c r="P11714" i="131"/>
  <c r="O11714" i="131"/>
  <c r="N11714" i="131"/>
  <c r="M11714" i="131"/>
  <c r="L11714" i="131"/>
  <c r="K11714" i="131"/>
  <c r="J11714" i="131"/>
  <c r="I11714" i="131"/>
  <c r="H11714" i="131"/>
  <c r="G11714" i="13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X11712" i="131"/>
  <c r="W11712" i="131"/>
  <c r="V11712" i="131"/>
  <c r="U11712" i="131"/>
  <c r="T11712" i="131"/>
  <c r="S11712" i="131"/>
  <c r="R11712" i="131"/>
  <c r="Q11712" i="131"/>
  <c r="P11712" i="131"/>
  <c r="O11712" i="131"/>
  <c r="N11712" i="131"/>
  <c r="M11712" i="131"/>
  <c r="L11712" i="131"/>
  <c r="K11712" i="131"/>
  <c r="J11712" i="131"/>
  <c r="I11712" i="131"/>
  <c r="H11712" i="131"/>
  <c r="G11712" i="13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Z11698" i="131"/>
  <c r="Y11698" i="131"/>
  <c r="X11698" i="131"/>
  <c r="W11698" i="131"/>
  <c r="V11698" i="131"/>
  <c r="U11698" i="131"/>
  <c r="T11698" i="131"/>
  <c r="S11698" i="131"/>
  <c r="R11698" i="131"/>
  <c r="Q11698" i="131"/>
  <c r="P11698" i="131"/>
  <c r="O11698" i="131"/>
  <c r="N11698" i="131"/>
  <c r="M11698" i="131"/>
  <c r="L11698" i="131"/>
  <c r="K11698" i="131"/>
  <c r="J11698" i="131"/>
  <c r="I11698" i="131"/>
  <c r="H11698" i="131"/>
  <c r="G11698" i="131"/>
  <c r="F11698" i="131"/>
  <c r="E11698" i="131"/>
  <c r="D11698" i="131"/>
  <c r="C11698" i="13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Z11696" i="131"/>
  <c r="Y11696" i="131"/>
  <c r="X11696" i="131"/>
  <c r="W11696" i="131"/>
  <c r="V11696" i="131"/>
  <c r="U11696" i="131"/>
  <c r="T11696" i="131"/>
  <c r="S11696" i="131"/>
  <c r="R11696" i="131"/>
  <c r="Q11696" i="131"/>
  <c r="P11696" i="131"/>
  <c r="O11696" i="131"/>
  <c r="N11696" i="131"/>
  <c r="M11696" i="131"/>
  <c r="L11696" i="131"/>
  <c r="K11696" i="131"/>
  <c r="J11696" i="131"/>
  <c r="I11696" i="131"/>
  <c r="H11696" i="131"/>
  <c r="G11696" i="131"/>
  <c r="F11696" i="131"/>
  <c r="E11696" i="131"/>
  <c r="D11696" i="131"/>
  <c r="C11696" i="13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Z11694" i="131"/>
  <c r="Y11694" i="131"/>
  <c r="X11694" i="131"/>
  <c r="W11694" i="131"/>
  <c r="V11694" i="131"/>
  <c r="U11694" i="131"/>
  <c r="T11694" i="131"/>
  <c r="S11694" i="131"/>
  <c r="R11694" i="131"/>
  <c r="Q11694" i="131"/>
  <c r="P11694" i="131"/>
  <c r="O11694" i="131"/>
  <c r="N11694" i="131"/>
  <c r="M11694" i="131"/>
  <c r="L11694" i="131"/>
  <c r="K11694" i="131"/>
  <c r="J11694" i="131"/>
  <c r="I11694" i="131"/>
  <c r="H11694" i="131"/>
  <c r="G11694" i="131"/>
  <c r="F11694" i="131"/>
  <c r="E11694" i="131"/>
  <c r="D11694" i="131"/>
  <c r="C11694" i="13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Z11692" i="131"/>
  <c r="Y11692" i="131"/>
  <c r="X11692" i="131"/>
  <c r="W11692" i="131"/>
  <c r="V11692" i="131"/>
  <c r="U11692" i="131"/>
  <c r="T11692" i="131"/>
  <c r="S11692" i="131"/>
  <c r="R11692" i="131"/>
  <c r="Q11692" i="131"/>
  <c r="P11692" i="131"/>
  <c r="O11692" i="131"/>
  <c r="N11692" i="131"/>
  <c r="M11692" i="131"/>
  <c r="L11692" i="131"/>
  <c r="K11692" i="131"/>
  <c r="J11692" i="131"/>
  <c r="I11692" i="131"/>
  <c r="H11692" i="131"/>
  <c r="G11692" i="131"/>
  <c r="F11692" i="131"/>
  <c r="E11692" i="131"/>
  <c r="D11692" i="131"/>
  <c r="C11692" i="13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Z11690" i="131"/>
  <c r="Y11690" i="131"/>
  <c r="X11690" i="131"/>
  <c r="W11690" i="131"/>
  <c r="V11690" i="131"/>
  <c r="U11690" i="131"/>
  <c r="T11690" i="131"/>
  <c r="S11690" i="131"/>
  <c r="R11690" i="131"/>
  <c r="Q11690" i="131"/>
  <c r="P11690" i="131"/>
  <c r="O11690" i="131"/>
  <c r="N11690" i="131"/>
  <c r="M11690" i="131"/>
  <c r="L11690" i="131"/>
  <c r="K11690" i="131"/>
  <c r="J11690" i="131"/>
  <c r="I11690" i="131"/>
  <c r="H11690" i="131"/>
  <c r="G11690" i="131"/>
  <c r="F11690" i="131"/>
  <c r="E11690" i="131"/>
  <c r="D11690" i="131"/>
  <c r="C11690" i="13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Z11688" i="131"/>
  <c r="Y11688" i="131"/>
  <c r="X11688" i="131"/>
  <c r="W11688" i="131"/>
  <c r="V11688" i="131"/>
  <c r="U11688" i="131"/>
  <c r="T11688" i="131"/>
  <c r="S11688" i="131"/>
  <c r="R11688" i="131"/>
  <c r="Q11688" i="131"/>
  <c r="P11688" i="131"/>
  <c r="O11688" i="131"/>
  <c r="N11688" i="131"/>
  <c r="M11688" i="131"/>
  <c r="L11688" i="131"/>
  <c r="K11688" i="131"/>
  <c r="J11688" i="131"/>
  <c r="I11688" i="131"/>
  <c r="H11688" i="131"/>
  <c r="G11688" i="131"/>
  <c r="F11688" i="131"/>
  <c r="E11688" i="131"/>
  <c r="D11688" i="131"/>
  <c r="C11688" i="13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Z11686" i="131"/>
  <c r="Y11686" i="131"/>
  <c r="X11686" i="131"/>
  <c r="W11686" i="131"/>
  <c r="V11686" i="131"/>
  <c r="U11686" i="131"/>
  <c r="T11686" i="131"/>
  <c r="S11686" i="131"/>
  <c r="R11686" i="131"/>
  <c r="Q11686" i="131"/>
  <c r="P11686" i="131"/>
  <c r="O11686" i="131"/>
  <c r="N11686" i="131"/>
  <c r="M11686" i="131"/>
  <c r="L11686" i="131"/>
  <c r="K11686" i="131"/>
  <c r="J11686" i="131"/>
  <c r="I11686" i="131"/>
  <c r="H11686" i="131"/>
  <c r="G11686" i="131"/>
  <c r="F11686" i="131"/>
  <c r="E11686" i="131"/>
  <c r="D11686" i="131"/>
  <c r="C11686" i="13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Z11684" i="131"/>
  <c r="Y11684" i="131"/>
  <c r="X11684" i="131"/>
  <c r="W11684" i="131"/>
  <c r="V11684" i="131"/>
  <c r="U11684" i="131"/>
  <c r="T11684" i="131"/>
  <c r="S11684" i="131"/>
  <c r="R11684" i="131"/>
  <c r="Q11684" i="131"/>
  <c r="P11684" i="131"/>
  <c r="O11684" i="131"/>
  <c r="N11684" i="131"/>
  <c r="M11684" i="131"/>
  <c r="L11684" i="131"/>
  <c r="K11684" i="131"/>
  <c r="J11684" i="131"/>
  <c r="I11684" i="131"/>
  <c r="H11684" i="131"/>
  <c r="G11684" i="131"/>
  <c r="F11684" i="131"/>
  <c r="E11684" i="131"/>
  <c r="D11684" i="131"/>
  <c r="C11684" i="13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Z11682" i="131"/>
  <c r="Y11682" i="131"/>
  <c r="X11682" i="131"/>
  <c r="W11682" i="131"/>
  <c r="V11682" i="131"/>
  <c r="U11682" i="131"/>
  <c r="T11682" i="131"/>
  <c r="S11682" i="131"/>
  <c r="R11682" i="131"/>
  <c r="Q11682" i="131"/>
  <c r="P11682" i="131"/>
  <c r="O11682" i="131"/>
  <c r="N11682" i="131"/>
  <c r="M11682" i="131"/>
  <c r="L11682" i="131"/>
  <c r="K11682" i="131"/>
  <c r="J11682" i="131"/>
  <c r="I11682" i="131"/>
  <c r="H11682" i="131"/>
  <c r="G11682" i="131"/>
  <c r="F11682" i="131"/>
  <c r="E11682" i="131"/>
  <c r="D11682" i="131"/>
  <c r="C11682" i="13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B11668" i="131"/>
  <c r="AA11668" i="131"/>
  <c r="Z11668" i="131"/>
  <c r="Y11668" i="131"/>
  <c r="X11668" i="131"/>
  <c r="W11668" i="131"/>
  <c r="V11668" i="131"/>
  <c r="U11668" i="131"/>
  <c r="T11668" i="131"/>
  <c r="S11668" i="131"/>
  <c r="R11668" i="131"/>
  <c r="Q11668" i="131"/>
  <c r="P11668" i="131"/>
  <c r="O11668" i="131"/>
  <c r="N11668" i="131"/>
  <c r="M11668" i="131"/>
  <c r="L11668" i="131"/>
  <c r="K11668" i="131"/>
  <c r="J11668" i="131"/>
  <c r="I11668" i="131"/>
  <c r="H11668" i="131"/>
  <c r="G11668" i="131"/>
  <c r="F11668" i="131"/>
  <c r="E11668" i="131"/>
  <c r="D11668" i="131"/>
  <c r="C11668" i="13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B11666" i="131"/>
  <c r="AA11666" i="131"/>
  <c r="Z11666" i="131"/>
  <c r="Y11666" i="131"/>
  <c r="X11666" i="131"/>
  <c r="W11666" i="131"/>
  <c r="V11666" i="131"/>
  <c r="U11666" i="131"/>
  <c r="T11666" i="131"/>
  <c r="S11666" i="131"/>
  <c r="R11666" i="131"/>
  <c r="Q11666" i="131"/>
  <c r="P11666" i="131"/>
  <c r="O11666" i="131"/>
  <c r="N11666" i="131"/>
  <c r="M11666" i="131"/>
  <c r="L11666" i="131"/>
  <c r="K11666" i="131"/>
  <c r="J11666" i="131"/>
  <c r="I11666" i="131"/>
  <c r="H11666" i="131"/>
  <c r="G11666" i="131"/>
  <c r="F11666" i="131"/>
  <c r="E11666" i="131"/>
  <c r="D11666" i="131"/>
  <c r="C11666" i="13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B11664" i="131"/>
  <c r="AA11664" i="131"/>
  <c r="Z11664" i="131"/>
  <c r="Y11664" i="131"/>
  <c r="X11664" i="131"/>
  <c r="W11664" i="131"/>
  <c r="V11664" i="131"/>
  <c r="U11664" i="131"/>
  <c r="T11664" i="131"/>
  <c r="S11664" i="131"/>
  <c r="R11664" i="131"/>
  <c r="Q11664" i="131"/>
  <c r="P11664" i="131"/>
  <c r="O11664" i="131"/>
  <c r="N11664" i="131"/>
  <c r="M11664" i="131"/>
  <c r="L11664" i="131"/>
  <c r="K11664" i="131"/>
  <c r="J11664" i="131"/>
  <c r="I11664" i="131"/>
  <c r="H11664" i="131"/>
  <c r="G11664" i="131"/>
  <c r="F11664" i="131"/>
  <c r="E11664" i="131"/>
  <c r="D11664" i="131"/>
  <c r="C11664" i="13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B11662" i="131"/>
  <c r="AA11662" i="131"/>
  <c r="Z11662" i="131"/>
  <c r="Y11662" i="131"/>
  <c r="X11662" i="131"/>
  <c r="W11662" i="131"/>
  <c r="V11662" i="131"/>
  <c r="U11662" i="131"/>
  <c r="T11662" i="131"/>
  <c r="S11662" i="131"/>
  <c r="R11662" i="131"/>
  <c r="Q11662" i="131"/>
  <c r="P11662" i="131"/>
  <c r="O11662" i="131"/>
  <c r="N11662" i="131"/>
  <c r="M11662" i="131"/>
  <c r="L11662" i="131"/>
  <c r="K11662" i="131"/>
  <c r="J11662" i="131"/>
  <c r="I11662" i="131"/>
  <c r="H11662" i="131"/>
  <c r="G11662" i="131"/>
  <c r="F11662" i="131"/>
  <c r="E11662" i="131"/>
  <c r="D11662" i="131"/>
  <c r="C11662" i="13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B11660" i="131"/>
  <c r="AA11660" i="131"/>
  <c r="Z11660" i="131"/>
  <c r="Y11660" i="131"/>
  <c r="X11660" i="131"/>
  <c r="W11660" i="131"/>
  <c r="V11660" i="131"/>
  <c r="U11660" i="131"/>
  <c r="T11660" i="131"/>
  <c r="S11660" i="131"/>
  <c r="R11660" i="131"/>
  <c r="Q11660" i="131"/>
  <c r="P11660" i="131"/>
  <c r="O11660" i="131"/>
  <c r="N11660" i="131"/>
  <c r="M11660" i="131"/>
  <c r="L11660" i="131"/>
  <c r="K11660" i="131"/>
  <c r="J11660" i="131"/>
  <c r="I11660" i="131"/>
  <c r="H11660" i="131"/>
  <c r="G11660" i="131"/>
  <c r="F11660" i="131"/>
  <c r="E11660" i="131"/>
  <c r="D11660" i="131"/>
  <c r="C11660" i="13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B11658" i="131"/>
  <c r="AA11658" i="131"/>
  <c r="Z11658" i="131"/>
  <c r="Y11658" i="131"/>
  <c r="X11658" i="131"/>
  <c r="W11658" i="131"/>
  <c r="V11658" i="131"/>
  <c r="U11658" i="131"/>
  <c r="T11658" i="131"/>
  <c r="S11658" i="131"/>
  <c r="R11658" i="131"/>
  <c r="Q11658" i="131"/>
  <c r="P11658" i="131"/>
  <c r="O11658" i="131"/>
  <c r="N11658" i="131"/>
  <c r="M11658" i="131"/>
  <c r="L11658" i="131"/>
  <c r="K11658" i="131"/>
  <c r="J11658" i="131"/>
  <c r="I11658" i="131"/>
  <c r="H11658" i="131"/>
  <c r="G11658" i="131"/>
  <c r="F11658" i="131"/>
  <c r="E11658" i="131"/>
  <c r="D11658" i="131"/>
  <c r="C11658" i="13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B11656" i="131"/>
  <c r="AA11656" i="131"/>
  <c r="Z11656" i="131"/>
  <c r="Y11656" i="131"/>
  <c r="X11656" i="131"/>
  <c r="W11656" i="131"/>
  <c r="V11656" i="131"/>
  <c r="U11656" i="131"/>
  <c r="T11656" i="131"/>
  <c r="S11656" i="131"/>
  <c r="R11656" i="131"/>
  <c r="Q11656" i="131"/>
  <c r="P11656" i="131"/>
  <c r="O11656" i="131"/>
  <c r="N11656" i="131"/>
  <c r="M11656" i="131"/>
  <c r="L11656" i="131"/>
  <c r="K11656" i="131"/>
  <c r="J11656" i="131"/>
  <c r="I11656" i="131"/>
  <c r="H11656" i="131"/>
  <c r="G11656" i="131"/>
  <c r="F11656" i="131"/>
  <c r="E11656" i="131"/>
  <c r="D11656" i="131"/>
  <c r="C11656" i="13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B11654" i="131"/>
  <c r="AA11654" i="131"/>
  <c r="Z11654" i="131"/>
  <c r="Y11654" i="131"/>
  <c r="X11654" i="131"/>
  <c r="W11654" i="131"/>
  <c r="V11654" i="131"/>
  <c r="U11654" i="131"/>
  <c r="T11654" i="131"/>
  <c r="S11654" i="131"/>
  <c r="R11654" i="131"/>
  <c r="Q11654" i="131"/>
  <c r="P11654" i="131"/>
  <c r="O11654" i="131"/>
  <c r="N11654" i="131"/>
  <c r="M11654" i="131"/>
  <c r="L11654" i="131"/>
  <c r="K11654" i="131"/>
  <c r="J11654" i="131"/>
  <c r="I11654" i="131"/>
  <c r="H11654" i="131"/>
  <c r="G11654" i="131"/>
  <c r="F11654" i="131"/>
  <c r="E11654" i="131"/>
  <c r="D11654" i="131"/>
  <c r="C11654" i="13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B11652" i="131"/>
  <c r="AA11652" i="131"/>
  <c r="Z11652" i="131"/>
  <c r="Y11652" i="131"/>
  <c r="X11652" i="131"/>
  <c r="W11652" i="131"/>
  <c r="V11652" i="131"/>
  <c r="U11652" i="131"/>
  <c r="T11652" i="131"/>
  <c r="S11652" i="131"/>
  <c r="R11652" i="131"/>
  <c r="Q11652" i="131"/>
  <c r="P11652" i="131"/>
  <c r="O11652" i="131"/>
  <c r="N11652" i="131"/>
  <c r="M11652" i="131"/>
  <c r="L11652" i="131"/>
  <c r="K11652" i="131"/>
  <c r="J11652" i="131"/>
  <c r="I11652" i="131"/>
  <c r="H11652" i="131"/>
  <c r="G11652" i="131"/>
  <c r="F11652" i="131"/>
  <c r="E11652" i="131"/>
  <c r="D11652" i="131"/>
  <c r="C11652" i="13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B11638" i="131"/>
  <c r="AA11638" i="131"/>
  <c r="Z11638" i="131"/>
  <c r="Y11638" i="131"/>
  <c r="X11638" i="131"/>
  <c r="W11638" i="131"/>
  <c r="V11638" i="131"/>
  <c r="U11638" i="131"/>
  <c r="T11638" i="131"/>
  <c r="S11638" i="131"/>
  <c r="R11638" i="131"/>
  <c r="Q11638" i="131"/>
  <c r="P11638" i="131"/>
  <c r="O11638" i="131"/>
  <c r="N11638" i="131"/>
  <c r="M11638" i="131"/>
  <c r="L11638" i="131"/>
  <c r="K11638" i="131"/>
  <c r="J11638" i="131"/>
  <c r="I11638" i="131"/>
  <c r="H11638" i="131"/>
  <c r="G11638" i="131"/>
  <c r="F11638" i="131"/>
  <c r="E11638" i="13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B11636" i="131"/>
  <c r="AA11636" i="131"/>
  <c r="Z11636" i="131"/>
  <c r="Y11636" i="131"/>
  <c r="X11636" i="131"/>
  <c r="W11636" i="131"/>
  <c r="V11636" i="131"/>
  <c r="U11636" i="131"/>
  <c r="T11636" i="131"/>
  <c r="S11636" i="131"/>
  <c r="R11636" i="131"/>
  <c r="Q11636" i="131"/>
  <c r="P11636" i="131"/>
  <c r="O11636" i="131"/>
  <c r="N11636" i="131"/>
  <c r="M11636" i="131"/>
  <c r="L11636" i="131"/>
  <c r="K11636" i="131"/>
  <c r="J11636" i="131"/>
  <c r="I11636" i="131"/>
  <c r="H11636" i="131"/>
  <c r="G11636" i="131"/>
  <c r="F11636" i="131"/>
  <c r="E11636" i="13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B11634" i="131"/>
  <c r="AA11634" i="131"/>
  <c r="Z11634" i="131"/>
  <c r="Y11634" i="131"/>
  <c r="X11634" i="131"/>
  <c r="W11634" i="131"/>
  <c r="V11634" i="131"/>
  <c r="U11634" i="131"/>
  <c r="T11634" i="131"/>
  <c r="S11634" i="131"/>
  <c r="R11634" i="131"/>
  <c r="Q11634" i="131"/>
  <c r="P11634" i="131"/>
  <c r="O11634" i="131"/>
  <c r="N11634" i="131"/>
  <c r="M11634" i="131"/>
  <c r="L11634" i="131"/>
  <c r="K11634" i="131"/>
  <c r="J11634" i="131"/>
  <c r="I11634" i="131"/>
  <c r="H11634" i="131"/>
  <c r="G11634" i="131"/>
  <c r="F11634" i="131"/>
  <c r="E11634" i="13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B11632" i="131"/>
  <c r="AA11632" i="131"/>
  <c r="Z11632" i="131"/>
  <c r="Y11632" i="131"/>
  <c r="X11632" i="131"/>
  <c r="W11632" i="131"/>
  <c r="V11632" i="131"/>
  <c r="U11632" i="131"/>
  <c r="T11632" i="131"/>
  <c r="S11632" i="131"/>
  <c r="R11632" i="131"/>
  <c r="Q11632" i="131"/>
  <c r="P11632" i="131"/>
  <c r="O11632" i="131"/>
  <c r="N11632" i="131"/>
  <c r="M11632" i="131"/>
  <c r="L11632" i="131"/>
  <c r="K11632" i="131"/>
  <c r="J11632" i="131"/>
  <c r="I11632" i="131"/>
  <c r="H11632" i="131"/>
  <c r="G11632" i="131"/>
  <c r="F11632" i="131"/>
  <c r="E11632" i="13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B11630" i="131"/>
  <c r="AA11630" i="131"/>
  <c r="Z11630" i="131"/>
  <c r="Y11630" i="131"/>
  <c r="X11630" i="131"/>
  <c r="W11630" i="131"/>
  <c r="V11630" i="131"/>
  <c r="U11630" i="131"/>
  <c r="T11630" i="131"/>
  <c r="S11630" i="131"/>
  <c r="R11630" i="131"/>
  <c r="Q11630" i="131"/>
  <c r="P11630" i="131"/>
  <c r="O11630" i="131"/>
  <c r="N11630" i="131"/>
  <c r="M11630" i="131"/>
  <c r="L11630" i="131"/>
  <c r="K11630" i="131"/>
  <c r="J11630" i="131"/>
  <c r="I11630" i="131"/>
  <c r="H11630" i="131"/>
  <c r="G11630" i="131"/>
  <c r="F11630" i="131"/>
  <c r="E11630" i="13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B11628" i="131"/>
  <c r="AA11628" i="131"/>
  <c r="Z11628" i="131"/>
  <c r="Y11628" i="131"/>
  <c r="X11628" i="131"/>
  <c r="W11628" i="131"/>
  <c r="V11628" i="131"/>
  <c r="U11628" i="131"/>
  <c r="T11628" i="131"/>
  <c r="S11628" i="131"/>
  <c r="R11628" i="131"/>
  <c r="Q11628" i="131"/>
  <c r="P11628" i="131"/>
  <c r="O11628" i="131"/>
  <c r="N11628" i="131"/>
  <c r="M11628" i="131"/>
  <c r="L11628" i="131"/>
  <c r="K11628" i="131"/>
  <c r="J11628" i="131"/>
  <c r="I11628" i="131"/>
  <c r="H11628" i="131"/>
  <c r="G11628" i="131"/>
  <c r="F11628" i="131"/>
  <c r="E11628" i="13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B11626" i="131"/>
  <c r="AA11626" i="131"/>
  <c r="Z11626" i="131"/>
  <c r="Y11626" i="131"/>
  <c r="X11626" i="131"/>
  <c r="W11626" i="131"/>
  <c r="V11626" i="131"/>
  <c r="U11626" i="131"/>
  <c r="T11626" i="131"/>
  <c r="S11626" i="131"/>
  <c r="R11626" i="131"/>
  <c r="Q11626" i="131"/>
  <c r="P11626" i="131"/>
  <c r="O11626" i="131"/>
  <c r="N11626" i="131"/>
  <c r="M11626" i="131"/>
  <c r="L11626" i="131"/>
  <c r="K11626" i="131"/>
  <c r="J11626" i="131"/>
  <c r="I11626" i="131"/>
  <c r="H11626" i="131"/>
  <c r="G11626" i="131"/>
  <c r="F11626" i="131"/>
  <c r="E11626" i="13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B11624" i="131"/>
  <c r="AA11624" i="131"/>
  <c r="Z11624" i="131"/>
  <c r="Y11624" i="131"/>
  <c r="X11624" i="131"/>
  <c r="W11624" i="131"/>
  <c r="V11624" i="131"/>
  <c r="U11624" i="131"/>
  <c r="T11624" i="131"/>
  <c r="S11624" i="131"/>
  <c r="R11624" i="131"/>
  <c r="Q11624" i="131"/>
  <c r="P11624" i="131"/>
  <c r="O11624" i="131"/>
  <c r="N11624" i="131"/>
  <c r="M11624" i="131"/>
  <c r="L11624" i="131"/>
  <c r="K11624" i="131"/>
  <c r="J11624" i="131"/>
  <c r="I11624" i="131"/>
  <c r="H11624" i="131"/>
  <c r="G11624" i="131"/>
  <c r="F11624" i="131"/>
  <c r="E11624" i="13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B11622" i="131"/>
  <c r="AA11622" i="131"/>
  <c r="Z11622" i="131"/>
  <c r="Y11622" i="131"/>
  <c r="X11622" i="131"/>
  <c r="W11622" i="131"/>
  <c r="V11622" i="131"/>
  <c r="U11622" i="131"/>
  <c r="T11622" i="131"/>
  <c r="S11622" i="131"/>
  <c r="R11622" i="131"/>
  <c r="Q11622" i="131"/>
  <c r="P11622" i="131"/>
  <c r="O11622" i="131"/>
  <c r="N11622" i="131"/>
  <c r="M11622" i="131"/>
  <c r="L11622" i="131"/>
  <c r="K11622" i="131"/>
  <c r="J11622" i="131"/>
  <c r="I11622" i="131"/>
  <c r="H11622" i="131"/>
  <c r="G11622" i="131"/>
  <c r="F11622" i="131"/>
  <c r="E11622" i="13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X11608" i="131"/>
  <c r="W11608" i="131"/>
  <c r="V11608" i="131"/>
  <c r="U11608" i="131"/>
  <c r="T11608" i="131"/>
  <c r="S11608" i="131"/>
  <c r="R11608" i="131"/>
  <c r="Q11608" i="131"/>
  <c r="P11608" i="131"/>
  <c r="O11608" i="131"/>
  <c r="N11608" i="131"/>
  <c r="M11608" i="131"/>
  <c r="L11608" i="131"/>
  <c r="K11608" i="131"/>
  <c r="J11608" i="131"/>
  <c r="I11608" i="131"/>
  <c r="H11608" i="131"/>
  <c r="G11608" i="13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X11606" i="131"/>
  <c r="W11606" i="131"/>
  <c r="V11606" i="131"/>
  <c r="U11606" i="131"/>
  <c r="T11606" i="131"/>
  <c r="S11606" i="131"/>
  <c r="R11606" i="131"/>
  <c r="Q11606" i="131"/>
  <c r="P11606" i="131"/>
  <c r="O11606" i="131"/>
  <c r="N11606" i="131"/>
  <c r="M11606" i="131"/>
  <c r="L11606" i="131"/>
  <c r="K11606" i="131"/>
  <c r="J11606" i="131"/>
  <c r="I11606" i="131"/>
  <c r="H11606" i="131"/>
  <c r="G11606" i="13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X11604" i="131"/>
  <c r="W11604" i="131"/>
  <c r="V11604" i="131"/>
  <c r="U11604" i="131"/>
  <c r="T11604" i="131"/>
  <c r="S11604" i="131"/>
  <c r="R11604" i="131"/>
  <c r="Q11604" i="131"/>
  <c r="P11604" i="131"/>
  <c r="O11604" i="131"/>
  <c r="N11604" i="131"/>
  <c r="M11604" i="131"/>
  <c r="L11604" i="131"/>
  <c r="K11604" i="131"/>
  <c r="J11604" i="131"/>
  <c r="I11604" i="131"/>
  <c r="H11604" i="131"/>
  <c r="G11604" i="13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X11602" i="131"/>
  <c r="W11602" i="131"/>
  <c r="V11602" i="131"/>
  <c r="U11602" i="131"/>
  <c r="T11602" i="131"/>
  <c r="S11602" i="131"/>
  <c r="R11602" i="131"/>
  <c r="Q11602" i="131"/>
  <c r="P11602" i="131"/>
  <c r="O11602" i="131"/>
  <c r="N11602" i="131"/>
  <c r="M11602" i="131"/>
  <c r="L11602" i="131"/>
  <c r="K11602" i="131"/>
  <c r="J11602" i="131"/>
  <c r="I11602" i="131"/>
  <c r="H11602" i="131"/>
  <c r="G11602" i="13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X11600" i="131"/>
  <c r="W11600" i="131"/>
  <c r="V11600" i="131"/>
  <c r="U11600" i="131"/>
  <c r="T11600" i="131"/>
  <c r="S11600" i="131"/>
  <c r="R11600" i="131"/>
  <c r="Q11600" i="131"/>
  <c r="P11600" i="131"/>
  <c r="O11600" i="131"/>
  <c r="N11600" i="131"/>
  <c r="M11600" i="131"/>
  <c r="L11600" i="131"/>
  <c r="K11600" i="131"/>
  <c r="J11600" i="131"/>
  <c r="I11600" i="131"/>
  <c r="H11600" i="131"/>
  <c r="G11600" i="13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X11598" i="131"/>
  <c r="W11598" i="131"/>
  <c r="V11598" i="131"/>
  <c r="U11598" i="131"/>
  <c r="T11598" i="131"/>
  <c r="S11598" i="131"/>
  <c r="R11598" i="131"/>
  <c r="Q11598" i="131"/>
  <c r="P11598" i="131"/>
  <c r="O11598" i="131"/>
  <c r="N11598" i="131"/>
  <c r="M11598" i="131"/>
  <c r="L11598" i="131"/>
  <c r="K11598" i="131"/>
  <c r="J11598" i="131"/>
  <c r="I11598" i="131"/>
  <c r="H11598" i="131"/>
  <c r="G11598" i="13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X11596" i="131"/>
  <c r="W11596" i="131"/>
  <c r="V11596" i="131"/>
  <c r="U11596" i="131"/>
  <c r="T11596" i="131"/>
  <c r="S11596" i="131"/>
  <c r="R11596" i="131"/>
  <c r="Q11596" i="131"/>
  <c r="P11596" i="131"/>
  <c r="O11596" i="131"/>
  <c r="N11596" i="131"/>
  <c r="M11596" i="131"/>
  <c r="L11596" i="131"/>
  <c r="K11596" i="131"/>
  <c r="J11596" i="131"/>
  <c r="I11596" i="131"/>
  <c r="H11596" i="131"/>
  <c r="G11596" i="13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X11594" i="131"/>
  <c r="W11594" i="131"/>
  <c r="V11594" i="131"/>
  <c r="U11594" i="131"/>
  <c r="T11594" i="131"/>
  <c r="S11594" i="131"/>
  <c r="R11594" i="131"/>
  <c r="Q11594" i="131"/>
  <c r="P11594" i="131"/>
  <c r="O11594" i="131"/>
  <c r="N11594" i="131"/>
  <c r="M11594" i="131"/>
  <c r="L11594" i="131"/>
  <c r="K11594" i="131"/>
  <c r="J11594" i="131"/>
  <c r="I11594" i="131"/>
  <c r="H11594" i="131"/>
  <c r="G11594" i="13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X11592" i="131"/>
  <c r="W11592" i="131"/>
  <c r="V11592" i="131"/>
  <c r="U11592" i="131"/>
  <c r="T11592" i="131"/>
  <c r="S11592" i="131"/>
  <c r="R11592" i="131"/>
  <c r="Q11592" i="131"/>
  <c r="P11592" i="131"/>
  <c r="O11592" i="131"/>
  <c r="N11592" i="131"/>
  <c r="M11592" i="131"/>
  <c r="L11592" i="131"/>
  <c r="K11592" i="131"/>
  <c r="J11592" i="131"/>
  <c r="I11592" i="131"/>
  <c r="H11592" i="131"/>
  <c r="G11592" i="13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Z11578" i="131"/>
  <c r="Y11578" i="131"/>
  <c r="X11578" i="131"/>
  <c r="W11578" i="131"/>
  <c r="V11578" i="131"/>
  <c r="U11578" i="131"/>
  <c r="T11578" i="131"/>
  <c r="S11578" i="131"/>
  <c r="R11578" i="131"/>
  <c r="Q11578" i="131"/>
  <c r="P11578" i="131"/>
  <c r="O11578" i="131"/>
  <c r="N11578" i="131"/>
  <c r="M11578" i="131"/>
  <c r="L11578" i="131"/>
  <c r="K11578" i="131"/>
  <c r="J11578" i="131"/>
  <c r="I11578" i="131"/>
  <c r="H11578" i="131"/>
  <c r="G11578" i="131"/>
  <c r="F11578" i="131"/>
  <c r="E11578" i="131"/>
  <c r="D11578" i="131"/>
  <c r="C11578" i="13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Z11576" i="131"/>
  <c r="Y11576" i="131"/>
  <c r="X11576" i="131"/>
  <c r="W11576" i="131"/>
  <c r="V11576" i="131"/>
  <c r="U11576" i="131"/>
  <c r="T11576" i="131"/>
  <c r="S11576" i="131"/>
  <c r="R11576" i="131"/>
  <c r="Q11576" i="131"/>
  <c r="P11576" i="131"/>
  <c r="O11576" i="131"/>
  <c r="N11576" i="131"/>
  <c r="M11576" i="131"/>
  <c r="L11576" i="131"/>
  <c r="K11576" i="131"/>
  <c r="J11576" i="131"/>
  <c r="I11576" i="131"/>
  <c r="H11576" i="131"/>
  <c r="G11576" i="131"/>
  <c r="F11576" i="131"/>
  <c r="E11576" i="131"/>
  <c r="D11576" i="131"/>
  <c r="C11576" i="13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Z11574" i="131"/>
  <c r="Y11574" i="131"/>
  <c r="X11574" i="131"/>
  <c r="W11574" i="131"/>
  <c r="V11574" i="131"/>
  <c r="U11574" i="131"/>
  <c r="T11574" i="131"/>
  <c r="S11574" i="131"/>
  <c r="R11574" i="131"/>
  <c r="Q11574" i="131"/>
  <c r="P11574" i="131"/>
  <c r="O11574" i="131"/>
  <c r="N11574" i="131"/>
  <c r="M11574" i="131"/>
  <c r="L11574" i="131"/>
  <c r="K11574" i="131"/>
  <c r="J11574" i="131"/>
  <c r="I11574" i="131"/>
  <c r="H11574" i="131"/>
  <c r="G11574" i="131"/>
  <c r="F11574" i="131"/>
  <c r="E11574" i="131"/>
  <c r="D11574" i="131"/>
  <c r="C11574" i="13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Z11572" i="131"/>
  <c r="Y11572" i="131"/>
  <c r="X11572" i="131"/>
  <c r="W11572" i="131"/>
  <c r="V11572" i="131"/>
  <c r="U11572" i="131"/>
  <c r="T11572" i="131"/>
  <c r="S11572" i="131"/>
  <c r="R11572" i="131"/>
  <c r="Q11572" i="131"/>
  <c r="P11572" i="131"/>
  <c r="O11572" i="131"/>
  <c r="N11572" i="131"/>
  <c r="M11572" i="131"/>
  <c r="L11572" i="131"/>
  <c r="K11572" i="131"/>
  <c r="J11572" i="131"/>
  <c r="I11572" i="131"/>
  <c r="H11572" i="131"/>
  <c r="G11572" i="131"/>
  <c r="F11572" i="131"/>
  <c r="E11572" i="131"/>
  <c r="D11572" i="131"/>
  <c r="C11572" i="13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Z11570" i="131"/>
  <c r="Y11570" i="131"/>
  <c r="X11570" i="131"/>
  <c r="W11570" i="131"/>
  <c r="V11570" i="131"/>
  <c r="U11570" i="131"/>
  <c r="T11570" i="131"/>
  <c r="S11570" i="131"/>
  <c r="R11570" i="131"/>
  <c r="Q11570" i="131"/>
  <c r="P11570" i="131"/>
  <c r="O11570" i="131"/>
  <c r="N11570" i="131"/>
  <c r="M11570" i="131"/>
  <c r="L11570" i="131"/>
  <c r="K11570" i="131"/>
  <c r="J11570" i="131"/>
  <c r="I11570" i="131"/>
  <c r="H11570" i="131"/>
  <c r="G11570" i="131"/>
  <c r="F11570" i="131"/>
  <c r="E11570" i="131"/>
  <c r="D11570" i="131"/>
  <c r="C11570" i="13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Z11568" i="131"/>
  <c r="Y11568" i="131"/>
  <c r="X11568" i="131"/>
  <c r="W11568" i="131"/>
  <c r="V11568" i="131"/>
  <c r="U11568" i="131"/>
  <c r="T11568" i="131"/>
  <c r="S11568" i="131"/>
  <c r="R11568" i="131"/>
  <c r="Q11568" i="131"/>
  <c r="P11568" i="131"/>
  <c r="O11568" i="131"/>
  <c r="N11568" i="131"/>
  <c r="M11568" i="131"/>
  <c r="L11568" i="131"/>
  <c r="K11568" i="131"/>
  <c r="J11568" i="131"/>
  <c r="I11568" i="131"/>
  <c r="H11568" i="131"/>
  <c r="G11568" i="131"/>
  <c r="F11568" i="131"/>
  <c r="E11568" i="131"/>
  <c r="D11568" i="131"/>
  <c r="C11568" i="13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Z11566" i="131"/>
  <c r="Y11566" i="131"/>
  <c r="X11566" i="131"/>
  <c r="W11566" i="131"/>
  <c r="V11566" i="131"/>
  <c r="U11566" i="131"/>
  <c r="T11566" i="131"/>
  <c r="S11566" i="131"/>
  <c r="R11566" i="131"/>
  <c r="Q11566" i="131"/>
  <c r="P11566" i="131"/>
  <c r="O11566" i="131"/>
  <c r="N11566" i="131"/>
  <c r="M11566" i="131"/>
  <c r="L11566" i="131"/>
  <c r="K11566" i="131"/>
  <c r="J11566" i="131"/>
  <c r="I11566" i="131"/>
  <c r="H11566" i="131"/>
  <c r="G11566" i="131"/>
  <c r="F11566" i="131"/>
  <c r="E11566" i="131"/>
  <c r="D11566" i="131"/>
  <c r="C11566" i="13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Z11564" i="131"/>
  <c r="Y11564" i="131"/>
  <c r="X11564" i="131"/>
  <c r="W11564" i="131"/>
  <c r="V11564" i="131"/>
  <c r="U11564" i="131"/>
  <c r="T11564" i="131"/>
  <c r="S11564" i="131"/>
  <c r="R11564" i="131"/>
  <c r="Q11564" i="131"/>
  <c r="P11564" i="131"/>
  <c r="O11564" i="131"/>
  <c r="N11564" i="131"/>
  <c r="M11564" i="131"/>
  <c r="L11564" i="131"/>
  <c r="K11564" i="131"/>
  <c r="J11564" i="131"/>
  <c r="I11564" i="131"/>
  <c r="H11564" i="131"/>
  <c r="G11564" i="131"/>
  <c r="F11564" i="131"/>
  <c r="E11564" i="131"/>
  <c r="D11564" i="131"/>
  <c r="C11564" i="13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Z11562" i="131"/>
  <c r="Y11562" i="131"/>
  <c r="X11562" i="131"/>
  <c r="W11562" i="131"/>
  <c r="V11562" i="131"/>
  <c r="U11562" i="131"/>
  <c r="T11562" i="131"/>
  <c r="S11562" i="131"/>
  <c r="R11562" i="131"/>
  <c r="Q11562" i="131"/>
  <c r="P11562" i="131"/>
  <c r="O11562" i="131"/>
  <c r="N11562" i="131"/>
  <c r="M11562" i="131"/>
  <c r="L11562" i="131"/>
  <c r="K11562" i="131"/>
  <c r="J11562" i="131"/>
  <c r="I11562" i="131"/>
  <c r="H11562" i="131"/>
  <c r="G11562" i="131"/>
  <c r="F11562" i="131"/>
  <c r="E11562" i="131"/>
  <c r="D11562" i="131"/>
  <c r="C11562" i="13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B11548" i="131"/>
  <c r="AA11548" i="131"/>
  <c r="Z11548" i="131"/>
  <c r="Y11548" i="131"/>
  <c r="X11548" i="131"/>
  <c r="W11548" i="131"/>
  <c r="V11548" i="131"/>
  <c r="U11548" i="131"/>
  <c r="T11548" i="131"/>
  <c r="S11548" i="131"/>
  <c r="R11548" i="131"/>
  <c r="Q11548" i="131"/>
  <c r="P11548" i="131"/>
  <c r="O11548" i="131"/>
  <c r="N11548" i="131"/>
  <c r="M11548" i="131"/>
  <c r="L11548" i="131"/>
  <c r="K11548" i="131"/>
  <c r="J11548" i="131"/>
  <c r="I11548" i="131"/>
  <c r="H11548" i="131"/>
  <c r="G11548" i="131"/>
  <c r="F11548" i="131"/>
  <c r="E11548" i="131"/>
  <c r="D11548" i="131"/>
  <c r="C11548" i="13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B11546" i="131"/>
  <c r="AA11546" i="131"/>
  <c r="Z11546" i="131"/>
  <c r="Y11546" i="131"/>
  <c r="X11546" i="131"/>
  <c r="W11546" i="131"/>
  <c r="V11546" i="131"/>
  <c r="U11546" i="131"/>
  <c r="T11546" i="131"/>
  <c r="S11546" i="131"/>
  <c r="R11546" i="131"/>
  <c r="Q11546" i="131"/>
  <c r="P11546" i="131"/>
  <c r="O11546" i="131"/>
  <c r="N11546" i="131"/>
  <c r="M11546" i="131"/>
  <c r="L11546" i="131"/>
  <c r="K11546" i="131"/>
  <c r="J11546" i="131"/>
  <c r="I11546" i="131"/>
  <c r="H11546" i="131"/>
  <c r="G11546" i="131"/>
  <c r="F11546" i="131"/>
  <c r="E11546" i="131"/>
  <c r="D11546" i="131"/>
  <c r="C11546" i="13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B11544" i="131"/>
  <c r="AA11544" i="131"/>
  <c r="Z11544" i="131"/>
  <c r="Y11544" i="131"/>
  <c r="X11544" i="131"/>
  <c r="W11544" i="131"/>
  <c r="V11544" i="131"/>
  <c r="U11544" i="131"/>
  <c r="T11544" i="131"/>
  <c r="S11544" i="131"/>
  <c r="R11544" i="131"/>
  <c r="Q11544" i="131"/>
  <c r="P11544" i="131"/>
  <c r="O11544" i="131"/>
  <c r="N11544" i="131"/>
  <c r="M11544" i="131"/>
  <c r="L11544" i="131"/>
  <c r="K11544" i="131"/>
  <c r="J11544" i="131"/>
  <c r="I11544" i="131"/>
  <c r="H11544" i="131"/>
  <c r="G11544" i="131"/>
  <c r="F11544" i="131"/>
  <c r="E11544" i="131"/>
  <c r="D11544" i="131"/>
  <c r="C11544" i="13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B11542" i="131"/>
  <c r="AA11542" i="131"/>
  <c r="Z11542" i="131"/>
  <c r="Y11542" i="131"/>
  <c r="X11542" i="131"/>
  <c r="W11542" i="131"/>
  <c r="V11542" i="131"/>
  <c r="U11542" i="131"/>
  <c r="T11542" i="131"/>
  <c r="S11542" i="131"/>
  <c r="R11542" i="131"/>
  <c r="Q11542" i="131"/>
  <c r="P11542" i="131"/>
  <c r="O11542" i="131"/>
  <c r="N11542" i="131"/>
  <c r="M11542" i="131"/>
  <c r="L11542" i="131"/>
  <c r="K11542" i="131"/>
  <c r="J11542" i="131"/>
  <c r="I11542" i="131"/>
  <c r="H11542" i="131"/>
  <c r="G11542" i="131"/>
  <c r="F11542" i="131"/>
  <c r="E11542" i="131"/>
  <c r="D11542" i="131"/>
  <c r="C11542" i="13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B11540" i="131"/>
  <c r="AA11540" i="131"/>
  <c r="Z11540" i="131"/>
  <c r="Y11540" i="131"/>
  <c r="X11540" i="131"/>
  <c r="W11540" i="131"/>
  <c r="V11540" i="131"/>
  <c r="U11540" i="131"/>
  <c r="T11540" i="131"/>
  <c r="S11540" i="131"/>
  <c r="R11540" i="131"/>
  <c r="Q11540" i="131"/>
  <c r="P11540" i="131"/>
  <c r="O11540" i="131"/>
  <c r="N11540" i="131"/>
  <c r="M11540" i="131"/>
  <c r="L11540" i="131"/>
  <c r="K11540" i="131"/>
  <c r="J11540" i="131"/>
  <c r="I11540" i="131"/>
  <c r="H11540" i="131"/>
  <c r="G11540" i="131"/>
  <c r="F11540" i="131"/>
  <c r="E11540" i="131"/>
  <c r="D11540" i="131"/>
  <c r="C11540" i="13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B11538" i="131"/>
  <c r="AA11538" i="131"/>
  <c r="Z11538" i="131"/>
  <c r="Y11538" i="131"/>
  <c r="X11538" i="131"/>
  <c r="W11538" i="131"/>
  <c r="V11538" i="131"/>
  <c r="U11538" i="131"/>
  <c r="T11538" i="131"/>
  <c r="S11538" i="131"/>
  <c r="R11538" i="131"/>
  <c r="Q11538" i="131"/>
  <c r="P11538" i="131"/>
  <c r="O11538" i="131"/>
  <c r="N11538" i="131"/>
  <c r="M11538" i="131"/>
  <c r="L11538" i="131"/>
  <c r="K11538" i="131"/>
  <c r="J11538" i="131"/>
  <c r="I11538" i="131"/>
  <c r="H11538" i="131"/>
  <c r="G11538" i="131"/>
  <c r="F11538" i="131"/>
  <c r="E11538" i="131"/>
  <c r="D11538" i="131"/>
  <c r="C11538" i="13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B11536" i="131"/>
  <c r="AA11536" i="131"/>
  <c r="Z11536" i="131"/>
  <c r="Y11536" i="131"/>
  <c r="X11536" i="131"/>
  <c r="W11536" i="131"/>
  <c r="V11536" i="131"/>
  <c r="U11536" i="131"/>
  <c r="T11536" i="131"/>
  <c r="S11536" i="131"/>
  <c r="R11536" i="131"/>
  <c r="Q11536" i="131"/>
  <c r="P11536" i="131"/>
  <c r="O11536" i="131"/>
  <c r="N11536" i="131"/>
  <c r="M11536" i="131"/>
  <c r="L11536" i="131"/>
  <c r="K11536" i="131"/>
  <c r="J11536" i="131"/>
  <c r="I11536" i="131"/>
  <c r="H11536" i="131"/>
  <c r="G11536" i="131"/>
  <c r="F11536" i="131"/>
  <c r="E11536" i="131"/>
  <c r="D11536" i="131"/>
  <c r="C11536" i="13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B11534" i="131"/>
  <c r="AA11534" i="131"/>
  <c r="Z11534" i="131"/>
  <c r="Y11534" i="131"/>
  <c r="X11534" i="131"/>
  <c r="W11534" i="131"/>
  <c r="V11534" i="131"/>
  <c r="U11534" i="131"/>
  <c r="T11534" i="131"/>
  <c r="S11534" i="131"/>
  <c r="R11534" i="131"/>
  <c r="Q11534" i="131"/>
  <c r="P11534" i="131"/>
  <c r="O11534" i="131"/>
  <c r="N11534" i="131"/>
  <c r="M11534" i="131"/>
  <c r="L11534" i="131"/>
  <c r="K11534" i="131"/>
  <c r="J11534" i="131"/>
  <c r="I11534" i="131"/>
  <c r="H11534" i="131"/>
  <c r="G11534" i="131"/>
  <c r="F11534" i="131"/>
  <c r="E11534" i="131"/>
  <c r="D11534" i="131"/>
  <c r="C11534" i="13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B11532" i="131"/>
  <c r="AA11532" i="131"/>
  <c r="Z11532" i="131"/>
  <c r="Y11532" i="131"/>
  <c r="X11532" i="131"/>
  <c r="W11532" i="131"/>
  <c r="V11532" i="131"/>
  <c r="U11532" i="131"/>
  <c r="T11532" i="131"/>
  <c r="S11532" i="131"/>
  <c r="R11532" i="131"/>
  <c r="Q11532" i="131"/>
  <c r="P11532" i="131"/>
  <c r="O11532" i="131"/>
  <c r="N11532" i="131"/>
  <c r="M11532" i="131"/>
  <c r="L11532" i="131"/>
  <c r="K11532" i="131"/>
  <c r="J11532" i="131"/>
  <c r="I11532" i="131"/>
  <c r="H11532" i="131"/>
  <c r="G11532" i="131"/>
  <c r="F11532" i="131"/>
  <c r="E11532" i="131"/>
  <c r="D11532" i="131"/>
  <c r="C11532" i="13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B11518" i="131"/>
  <c r="AA11518" i="131"/>
  <c r="Z11518" i="131"/>
  <c r="Y11518" i="131"/>
  <c r="X11518" i="131"/>
  <c r="W11518" i="131"/>
  <c r="V11518" i="131"/>
  <c r="U11518" i="131"/>
  <c r="T11518" i="131"/>
  <c r="S11518" i="131"/>
  <c r="R11518" i="131"/>
  <c r="Q11518" i="131"/>
  <c r="P11518" i="131"/>
  <c r="O11518" i="131"/>
  <c r="N11518" i="131"/>
  <c r="M11518" i="131"/>
  <c r="L11518" i="131"/>
  <c r="K11518" i="131"/>
  <c r="J11518" i="131"/>
  <c r="I11518" i="131"/>
  <c r="H11518" i="131"/>
  <c r="G11518" i="131"/>
  <c r="F11518" i="131"/>
  <c r="E11518" i="13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B11516" i="131"/>
  <c r="AA11516" i="131"/>
  <c r="Z11516" i="131"/>
  <c r="Y11516" i="131"/>
  <c r="X11516" i="131"/>
  <c r="W11516" i="131"/>
  <c r="V11516" i="131"/>
  <c r="U11516" i="131"/>
  <c r="T11516" i="131"/>
  <c r="S11516" i="131"/>
  <c r="R11516" i="131"/>
  <c r="Q11516" i="131"/>
  <c r="P11516" i="131"/>
  <c r="O11516" i="131"/>
  <c r="N11516" i="131"/>
  <c r="M11516" i="131"/>
  <c r="L11516" i="131"/>
  <c r="K11516" i="131"/>
  <c r="J11516" i="131"/>
  <c r="I11516" i="131"/>
  <c r="H11516" i="131"/>
  <c r="G11516" i="131"/>
  <c r="F11516" i="131"/>
  <c r="E11516" i="13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B11514" i="131"/>
  <c r="AA11514" i="131"/>
  <c r="Z11514" i="131"/>
  <c r="Y11514" i="131"/>
  <c r="X11514" i="131"/>
  <c r="W11514" i="131"/>
  <c r="V11514" i="131"/>
  <c r="U11514" i="131"/>
  <c r="T11514" i="131"/>
  <c r="S11514" i="131"/>
  <c r="R11514" i="131"/>
  <c r="Q11514" i="131"/>
  <c r="P11514" i="131"/>
  <c r="O11514" i="131"/>
  <c r="N11514" i="131"/>
  <c r="M11514" i="131"/>
  <c r="L11514" i="131"/>
  <c r="K11514" i="131"/>
  <c r="J11514" i="131"/>
  <c r="I11514" i="131"/>
  <c r="H11514" i="131"/>
  <c r="G11514" i="131"/>
  <c r="F11514" i="131"/>
  <c r="E11514" i="131"/>
  <c r="D11514" i="131"/>
  <c r="C11514" i="131"/>
  <c r="AD11513" i="131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B11512" i="131"/>
  <c r="AA11512" i="131"/>
  <c r="Z11512" i="131"/>
  <c r="Y11512" i="131"/>
  <c r="X11512" i="131"/>
  <c r="W11512" i="131"/>
  <c r="V11512" i="131"/>
  <c r="U11512" i="131"/>
  <c r="T11512" i="131"/>
  <c r="S11512" i="131"/>
  <c r="R11512" i="131"/>
  <c r="Q11512" i="131"/>
  <c r="P11512" i="131"/>
  <c r="O11512" i="131"/>
  <c r="N11512" i="131"/>
  <c r="M11512" i="131"/>
  <c r="L11512" i="131"/>
  <c r="K11512" i="131"/>
  <c r="J11512" i="131"/>
  <c r="I11512" i="131"/>
  <c r="H11512" i="131"/>
  <c r="G11512" i="131"/>
  <c r="F11512" i="131"/>
  <c r="E11512" i="13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B11510" i="131"/>
  <c r="AA11510" i="131"/>
  <c r="Z11510" i="131"/>
  <c r="Y11510" i="131"/>
  <c r="X11510" i="131"/>
  <c r="W11510" i="131"/>
  <c r="V11510" i="131"/>
  <c r="U11510" i="131"/>
  <c r="T11510" i="131"/>
  <c r="S11510" i="131"/>
  <c r="R11510" i="131"/>
  <c r="Q11510" i="131"/>
  <c r="P11510" i="131"/>
  <c r="O11510" i="131"/>
  <c r="N11510" i="131"/>
  <c r="M11510" i="131"/>
  <c r="L11510" i="131"/>
  <c r="K11510" i="131"/>
  <c r="J11510" i="131"/>
  <c r="I11510" i="131"/>
  <c r="H11510" i="131"/>
  <c r="G11510" i="131"/>
  <c r="F11510" i="131"/>
  <c r="E11510" i="13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B11508" i="131"/>
  <c r="AA11508" i="131"/>
  <c r="Z11508" i="131"/>
  <c r="Y11508" i="131"/>
  <c r="X11508" i="131"/>
  <c r="W11508" i="131"/>
  <c r="V11508" i="131"/>
  <c r="U11508" i="131"/>
  <c r="T11508" i="131"/>
  <c r="S11508" i="131"/>
  <c r="R11508" i="131"/>
  <c r="Q11508" i="131"/>
  <c r="P11508" i="131"/>
  <c r="O11508" i="131"/>
  <c r="N11508" i="131"/>
  <c r="M11508" i="131"/>
  <c r="L11508" i="131"/>
  <c r="K11508" i="131"/>
  <c r="J11508" i="131"/>
  <c r="I11508" i="131"/>
  <c r="H11508" i="131"/>
  <c r="G11508" i="131"/>
  <c r="F11508" i="131"/>
  <c r="E11508" i="13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B11506" i="131"/>
  <c r="AA11506" i="131"/>
  <c r="Z11506" i="131"/>
  <c r="Y11506" i="131"/>
  <c r="X11506" i="131"/>
  <c r="W11506" i="131"/>
  <c r="V11506" i="131"/>
  <c r="U11506" i="131"/>
  <c r="T11506" i="131"/>
  <c r="S11506" i="131"/>
  <c r="R11506" i="131"/>
  <c r="Q11506" i="131"/>
  <c r="P11506" i="131"/>
  <c r="O11506" i="131"/>
  <c r="N11506" i="131"/>
  <c r="M11506" i="131"/>
  <c r="L11506" i="131"/>
  <c r="K11506" i="131"/>
  <c r="J11506" i="131"/>
  <c r="I11506" i="131"/>
  <c r="H11506" i="131"/>
  <c r="G11506" i="131"/>
  <c r="F11506" i="131"/>
  <c r="E11506" i="13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B11504" i="131"/>
  <c r="AA11504" i="131"/>
  <c r="Z11504" i="131"/>
  <c r="Y11504" i="131"/>
  <c r="X11504" i="131"/>
  <c r="W11504" i="131"/>
  <c r="V11504" i="131"/>
  <c r="U11504" i="131"/>
  <c r="T11504" i="131"/>
  <c r="S11504" i="131"/>
  <c r="R11504" i="131"/>
  <c r="Q11504" i="131"/>
  <c r="P11504" i="131"/>
  <c r="O11504" i="131"/>
  <c r="N11504" i="131"/>
  <c r="M11504" i="131"/>
  <c r="L11504" i="131"/>
  <c r="K11504" i="131"/>
  <c r="J11504" i="131"/>
  <c r="I11504" i="131"/>
  <c r="H11504" i="131"/>
  <c r="G11504" i="131"/>
  <c r="F11504" i="131"/>
  <c r="E11504" i="13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B11502" i="131"/>
  <c r="AA11502" i="131"/>
  <c r="Z11502" i="131"/>
  <c r="Y11502" i="131"/>
  <c r="X11502" i="131"/>
  <c r="W11502" i="131"/>
  <c r="V11502" i="131"/>
  <c r="U11502" i="131"/>
  <c r="T11502" i="131"/>
  <c r="S11502" i="131"/>
  <c r="R11502" i="131"/>
  <c r="Q11502" i="131"/>
  <c r="P11502" i="131"/>
  <c r="O11502" i="131"/>
  <c r="N11502" i="131"/>
  <c r="M11502" i="131"/>
  <c r="L11502" i="131"/>
  <c r="K11502" i="131"/>
  <c r="J11502" i="131"/>
  <c r="I11502" i="131"/>
  <c r="H11502" i="131"/>
  <c r="G11502" i="131"/>
  <c r="F11502" i="131"/>
  <c r="E11502" i="13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X11488" i="131"/>
  <c r="W11488" i="131"/>
  <c r="V11488" i="131"/>
  <c r="U11488" i="131"/>
  <c r="T11488" i="131"/>
  <c r="S11488" i="131"/>
  <c r="R11488" i="131"/>
  <c r="Q11488" i="131"/>
  <c r="P11488" i="131"/>
  <c r="O11488" i="131"/>
  <c r="N11488" i="131"/>
  <c r="M11488" i="131"/>
  <c r="L11488" i="131"/>
  <c r="K11488" i="131"/>
  <c r="J11488" i="131"/>
  <c r="I11488" i="131"/>
  <c r="H11488" i="131"/>
  <c r="G11488" i="13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X11486" i="131"/>
  <c r="W11486" i="131"/>
  <c r="V11486" i="131"/>
  <c r="U11486" i="131"/>
  <c r="T11486" i="131"/>
  <c r="S11486" i="131"/>
  <c r="R11486" i="131"/>
  <c r="Q11486" i="131"/>
  <c r="P11486" i="131"/>
  <c r="O11486" i="131"/>
  <c r="N11486" i="131"/>
  <c r="M11486" i="131"/>
  <c r="L11486" i="131"/>
  <c r="K11486" i="131"/>
  <c r="J11486" i="131"/>
  <c r="I11486" i="131"/>
  <c r="H11486" i="131"/>
  <c r="G11486" i="13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X11484" i="131"/>
  <c r="W11484" i="131"/>
  <c r="V11484" i="131"/>
  <c r="U11484" i="131"/>
  <c r="T11484" i="131"/>
  <c r="S11484" i="131"/>
  <c r="R11484" i="131"/>
  <c r="Q11484" i="131"/>
  <c r="P11484" i="131"/>
  <c r="O11484" i="131"/>
  <c r="N11484" i="131"/>
  <c r="M11484" i="131"/>
  <c r="L11484" i="131"/>
  <c r="K11484" i="131"/>
  <c r="J11484" i="131"/>
  <c r="I11484" i="131"/>
  <c r="H11484" i="131"/>
  <c r="G11484" i="13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X11482" i="131"/>
  <c r="W11482" i="131"/>
  <c r="V11482" i="131"/>
  <c r="U11482" i="131"/>
  <c r="T11482" i="131"/>
  <c r="S11482" i="131"/>
  <c r="R11482" i="131"/>
  <c r="Q11482" i="131"/>
  <c r="P11482" i="131"/>
  <c r="O11482" i="131"/>
  <c r="N11482" i="131"/>
  <c r="M11482" i="131"/>
  <c r="L11482" i="131"/>
  <c r="K11482" i="131"/>
  <c r="J11482" i="131"/>
  <c r="I11482" i="131"/>
  <c r="H11482" i="131"/>
  <c r="G11482" i="13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X11480" i="131"/>
  <c r="W11480" i="131"/>
  <c r="V11480" i="131"/>
  <c r="U11480" i="131"/>
  <c r="T11480" i="131"/>
  <c r="S11480" i="131"/>
  <c r="R11480" i="131"/>
  <c r="Q11480" i="131"/>
  <c r="P11480" i="131"/>
  <c r="O11480" i="131"/>
  <c r="N11480" i="131"/>
  <c r="M11480" i="131"/>
  <c r="L11480" i="131"/>
  <c r="K11480" i="131"/>
  <c r="J11480" i="131"/>
  <c r="I11480" i="131"/>
  <c r="H11480" i="131"/>
  <c r="G11480" i="13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X11478" i="131"/>
  <c r="W11478" i="131"/>
  <c r="V11478" i="131"/>
  <c r="U11478" i="131"/>
  <c r="T11478" i="131"/>
  <c r="S11478" i="131"/>
  <c r="R11478" i="131"/>
  <c r="Q11478" i="131"/>
  <c r="P11478" i="131"/>
  <c r="O11478" i="131"/>
  <c r="N11478" i="131"/>
  <c r="M11478" i="131"/>
  <c r="L11478" i="131"/>
  <c r="K11478" i="131"/>
  <c r="J11478" i="131"/>
  <c r="I11478" i="131"/>
  <c r="H11478" i="131"/>
  <c r="G11478" i="13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X11476" i="131"/>
  <c r="W11476" i="131"/>
  <c r="V11476" i="131"/>
  <c r="U11476" i="131"/>
  <c r="T11476" i="131"/>
  <c r="S11476" i="131"/>
  <c r="R11476" i="131"/>
  <c r="Q11476" i="131"/>
  <c r="P11476" i="131"/>
  <c r="O11476" i="131"/>
  <c r="N11476" i="131"/>
  <c r="M11476" i="131"/>
  <c r="L11476" i="131"/>
  <c r="K11476" i="131"/>
  <c r="J11476" i="131"/>
  <c r="I11476" i="131"/>
  <c r="H11476" i="131"/>
  <c r="G11476" i="13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X11474" i="131"/>
  <c r="W11474" i="131"/>
  <c r="V11474" i="131"/>
  <c r="U11474" i="131"/>
  <c r="T11474" i="131"/>
  <c r="S11474" i="131"/>
  <c r="R11474" i="131"/>
  <c r="Q11474" i="131"/>
  <c r="P11474" i="131"/>
  <c r="O11474" i="131"/>
  <c r="N11474" i="131"/>
  <c r="M11474" i="131"/>
  <c r="L11474" i="131"/>
  <c r="K11474" i="131"/>
  <c r="J11474" i="131"/>
  <c r="I11474" i="131"/>
  <c r="H11474" i="131"/>
  <c r="G11474" i="13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X11472" i="131"/>
  <c r="W11472" i="131"/>
  <c r="V11472" i="131"/>
  <c r="U11472" i="131"/>
  <c r="T11472" i="131"/>
  <c r="S11472" i="131"/>
  <c r="R11472" i="131"/>
  <c r="Q11472" i="131"/>
  <c r="P11472" i="131"/>
  <c r="O11472" i="131"/>
  <c r="N11472" i="131"/>
  <c r="M11472" i="131"/>
  <c r="L11472" i="131"/>
  <c r="K11472" i="131"/>
  <c r="J11472" i="131"/>
  <c r="I11472" i="131"/>
  <c r="H11472" i="131"/>
  <c r="G11472" i="13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Z11458" i="131"/>
  <c r="Y11458" i="131"/>
  <c r="X11458" i="131"/>
  <c r="W11458" i="131"/>
  <c r="V11458" i="131"/>
  <c r="U11458" i="131"/>
  <c r="T11458" i="131"/>
  <c r="S11458" i="131"/>
  <c r="R11458" i="131"/>
  <c r="Q11458" i="131"/>
  <c r="P11458" i="131"/>
  <c r="O11458" i="131"/>
  <c r="N11458" i="131"/>
  <c r="M11458" i="131"/>
  <c r="L11458" i="131"/>
  <c r="K11458" i="131"/>
  <c r="J11458" i="131"/>
  <c r="I11458" i="131"/>
  <c r="H11458" i="131"/>
  <c r="G11458" i="131"/>
  <c r="F11458" i="131"/>
  <c r="E11458" i="131"/>
  <c r="D11458" i="131"/>
  <c r="C11458" i="13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Z11456" i="131"/>
  <c r="Y11456" i="131"/>
  <c r="X11456" i="131"/>
  <c r="W11456" i="131"/>
  <c r="V11456" i="131"/>
  <c r="U11456" i="131"/>
  <c r="T11456" i="131"/>
  <c r="S11456" i="131"/>
  <c r="R11456" i="131"/>
  <c r="Q11456" i="131"/>
  <c r="P11456" i="131"/>
  <c r="O11456" i="131"/>
  <c r="N11456" i="131"/>
  <c r="M11456" i="131"/>
  <c r="L11456" i="131"/>
  <c r="K11456" i="131"/>
  <c r="J11456" i="131"/>
  <c r="I11456" i="131"/>
  <c r="H11456" i="131"/>
  <c r="G11456" i="131"/>
  <c r="F11456" i="131"/>
  <c r="E11456" i="131"/>
  <c r="D11456" i="131"/>
  <c r="C11456" i="13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Z11454" i="131"/>
  <c r="Y11454" i="131"/>
  <c r="X11454" i="131"/>
  <c r="W11454" i="131"/>
  <c r="V11454" i="131"/>
  <c r="U11454" i="131"/>
  <c r="T11454" i="131"/>
  <c r="S11454" i="131"/>
  <c r="R11454" i="131"/>
  <c r="Q11454" i="131"/>
  <c r="P11454" i="131"/>
  <c r="O11454" i="131"/>
  <c r="N11454" i="131"/>
  <c r="M11454" i="131"/>
  <c r="L11454" i="131"/>
  <c r="K11454" i="131"/>
  <c r="J11454" i="131"/>
  <c r="I11454" i="131"/>
  <c r="H11454" i="131"/>
  <c r="G11454" i="131"/>
  <c r="F11454" i="131"/>
  <c r="E11454" i="131"/>
  <c r="D11454" i="131"/>
  <c r="C11454" i="13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Z11452" i="131"/>
  <c r="Y11452" i="131"/>
  <c r="X11452" i="131"/>
  <c r="W11452" i="131"/>
  <c r="V11452" i="131"/>
  <c r="U11452" i="131"/>
  <c r="T11452" i="131"/>
  <c r="S11452" i="131"/>
  <c r="R11452" i="131"/>
  <c r="Q11452" i="131"/>
  <c r="P11452" i="131"/>
  <c r="O11452" i="131"/>
  <c r="N11452" i="131"/>
  <c r="M11452" i="131"/>
  <c r="L11452" i="131"/>
  <c r="K11452" i="131"/>
  <c r="J11452" i="131"/>
  <c r="I11452" i="131"/>
  <c r="H11452" i="131"/>
  <c r="G11452" i="131"/>
  <c r="F11452" i="131"/>
  <c r="E11452" i="131"/>
  <c r="D11452" i="131"/>
  <c r="C11452" i="13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Z11450" i="131"/>
  <c r="Y11450" i="131"/>
  <c r="X11450" i="131"/>
  <c r="W11450" i="131"/>
  <c r="V11450" i="131"/>
  <c r="U11450" i="131"/>
  <c r="T11450" i="131"/>
  <c r="S11450" i="131"/>
  <c r="R11450" i="131"/>
  <c r="Q11450" i="131"/>
  <c r="P11450" i="131"/>
  <c r="O11450" i="131"/>
  <c r="N11450" i="131"/>
  <c r="M11450" i="131"/>
  <c r="L11450" i="131"/>
  <c r="K11450" i="131"/>
  <c r="J11450" i="131"/>
  <c r="I11450" i="131"/>
  <c r="H11450" i="131"/>
  <c r="G11450" i="131"/>
  <c r="F11450" i="131"/>
  <c r="E11450" i="131"/>
  <c r="D11450" i="131"/>
  <c r="C11450" i="13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Z11448" i="131"/>
  <c r="Y11448" i="131"/>
  <c r="X11448" i="131"/>
  <c r="W11448" i="131"/>
  <c r="V11448" i="131"/>
  <c r="U11448" i="131"/>
  <c r="T11448" i="131"/>
  <c r="S11448" i="131"/>
  <c r="R11448" i="131"/>
  <c r="Q11448" i="131"/>
  <c r="P11448" i="131"/>
  <c r="O11448" i="131"/>
  <c r="N11448" i="131"/>
  <c r="M11448" i="131"/>
  <c r="L11448" i="131"/>
  <c r="K11448" i="131"/>
  <c r="J11448" i="131"/>
  <c r="I11448" i="131"/>
  <c r="H11448" i="131"/>
  <c r="G11448" i="131"/>
  <c r="F11448" i="131"/>
  <c r="E11448" i="131"/>
  <c r="D11448" i="131"/>
  <c r="C11448" i="13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Z11446" i="131"/>
  <c r="Y11446" i="131"/>
  <c r="X11446" i="131"/>
  <c r="W11446" i="131"/>
  <c r="V11446" i="131"/>
  <c r="U11446" i="131"/>
  <c r="T11446" i="131"/>
  <c r="S11446" i="131"/>
  <c r="R11446" i="131"/>
  <c r="Q11446" i="131"/>
  <c r="P11446" i="131"/>
  <c r="O11446" i="131"/>
  <c r="N11446" i="131"/>
  <c r="M11446" i="131"/>
  <c r="L11446" i="131"/>
  <c r="K11446" i="131"/>
  <c r="J11446" i="131"/>
  <c r="I11446" i="131"/>
  <c r="H11446" i="131"/>
  <c r="G11446" i="131"/>
  <c r="F11446" i="131"/>
  <c r="E11446" i="131"/>
  <c r="D11446" i="131"/>
  <c r="C11446" i="13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Z11444" i="131"/>
  <c r="Y11444" i="131"/>
  <c r="X11444" i="131"/>
  <c r="W11444" i="131"/>
  <c r="V11444" i="131"/>
  <c r="U11444" i="131"/>
  <c r="T11444" i="131"/>
  <c r="S11444" i="131"/>
  <c r="R11444" i="131"/>
  <c r="Q11444" i="131"/>
  <c r="P11444" i="131"/>
  <c r="O11444" i="131"/>
  <c r="N11444" i="131"/>
  <c r="M11444" i="131"/>
  <c r="L11444" i="131"/>
  <c r="K11444" i="131"/>
  <c r="J11444" i="131"/>
  <c r="I11444" i="131"/>
  <c r="H11444" i="131"/>
  <c r="G11444" i="131"/>
  <c r="F11444" i="131"/>
  <c r="E11444" i="131"/>
  <c r="D11444" i="131"/>
  <c r="C11444" i="13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Z11442" i="131"/>
  <c r="Y11442" i="131"/>
  <c r="X11442" i="131"/>
  <c r="W11442" i="131"/>
  <c r="V11442" i="131"/>
  <c r="U11442" i="131"/>
  <c r="T11442" i="131"/>
  <c r="S11442" i="131"/>
  <c r="R11442" i="131"/>
  <c r="Q11442" i="131"/>
  <c r="P11442" i="131"/>
  <c r="O11442" i="131"/>
  <c r="N11442" i="131"/>
  <c r="M11442" i="131"/>
  <c r="L11442" i="131"/>
  <c r="K11442" i="131"/>
  <c r="J11442" i="131"/>
  <c r="I11442" i="131"/>
  <c r="H11442" i="131"/>
  <c r="G11442" i="131"/>
  <c r="F11442" i="131"/>
  <c r="E11442" i="131"/>
  <c r="D11442" i="131"/>
  <c r="C11442" i="13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B11428" i="131"/>
  <c r="AA11428" i="131"/>
  <c r="Z11428" i="131"/>
  <c r="Y11428" i="131"/>
  <c r="X11428" i="131"/>
  <c r="W11428" i="131"/>
  <c r="V11428" i="131"/>
  <c r="U11428" i="131"/>
  <c r="T11428" i="131"/>
  <c r="S11428" i="131"/>
  <c r="R11428" i="131"/>
  <c r="Q11428" i="131"/>
  <c r="P11428" i="131"/>
  <c r="O11428" i="131"/>
  <c r="N11428" i="131"/>
  <c r="M11428" i="131"/>
  <c r="L11428" i="131"/>
  <c r="K11428" i="131"/>
  <c r="J11428" i="131"/>
  <c r="I11428" i="131"/>
  <c r="H11428" i="131"/>
  <c r="G11428" i="131"/>
  <c r="F11428" i="131"/>
  <c r="E11428" i="131"/>
  <c r="D11428" i="131"/>
  <c r="C11428" i="13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B11426" i="131"/>
  <c r="AA11426" i="131"/>
  <c r="Z11426" i="131"/>
  <c r="Y11426" i="131"/>
  <c r="X11426" i="131"/>
  <c r="W11426" i="131"/>
  <c r="V11426" i="131"/>
  <c r="U11426" i="131"/>
  <c r="T11426" i="131"/>
  <c r="S11426" i="131"/>
  <c r="R11426" i="131"/>
  <c r="Q11426" i="131"/>
  <c r="P11426" i="131"/>
  <c r="O11426" i="131"/>
  <c r="N11426" i="131"/>
  <c r="M11426" i="131"/>
  <c r="L11426" i="131"/>
  <c r="K11426" i="131"/>
  <c r="J11426" i="131"/>
  <c r="I11426" i="131"/>
  <c r="H11426" i="131"/>
  <c r="G11426" i="131"/>
  <c r="F11426" i="131"/>
  <c r="E11426" i="131"/>
  <c r="D11426" i="131"/>
  <c r="C11426" i="13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B11424" i="131"/>
  <c r="AA11424" i="131"/>
  <c r="Z11424" i="131"/>
  <c r="Y11424" i="131"/>
  <c r="X11424" i="131"/>
  <c r="W11424" i="131"/>
  <c r="V11424" i="131"/>
  <c r="U11424" i="131"/>
  <c r="T11424" i="131"/>
  <c r="S11424" i="131"/>
  <c r="R11424" i="131"/>
  <c r="Q11424" i="131"/>
  <c r="P11424" i="131"/>
  <c r="O11424" i="131"/>
  <c r="N11424" i="131"/>
  <c r="M11424" i="131"/>
  <c r="L11424" i="131"/>
  <c r="K11424" i="131"/>
  <c r="J11424" i="131"/>
  <c r="I11424" i="131"/>
  <c r="H11424" i="131"/>
  <c r="G11424" i="131"/>
  <c r="F11424" i="131"/>
  <c r="E11424" i="131"/>
  <c r="D11424" i="131"/>
  <c r="C11424" i="13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B11422" i="131"/>
  <c r="AA11422" i="131"/>
  <c r="Z11422" i="131"/>
  <c r="Y11422" i="131"/>
  <c r="X11422" i="131"/>
  <c r="W11422" i="131"/>
  <c r="V11422" i="131"/>
  <c r="U11422" i="131"/>
  <c r="T11422" i="131"/>
  <c r="S11422" i="131"/>
  <c r="R11422" i="131"/>
  <c r="Q11422" i="131"/>
  <c r="P11422" i="131"/>
  <c r="O11422" i="131"/>
  <c r="N11422" i="131"/>
  <c r="M11422" i="131"/>
  <c r="L11422" i="131"/>
  <c r="K11422" i="131"/>
  <c r="J11422" i="131"/>
  <c r="I11422" i="131"/>
  <c r="H11422" i="131"/>
  <c r="G11422" i="131"/>
  <c r="F11422" i="131"/>
  <c r="E11422" i="131"/>
  <c r="D11422" i="131"/>
  <c r="C11422" i="13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B11420" i="131"/>
  <c r="AA11420" i="131"/>
  <c r="Z11420" i="131"/>
  <c r="Y11420" i="131"/>
  <c r="X11420" i="131"/>
  <c r="W11420" i="131"/>
  <c r="V11420" i="131"/>
  <c r="U11420" i="131"/>
  <c r="T11420" i="131"/>
  <c r="S11420" i="131"/>
  <c r="R11420" i="131"/>
  <c r="Q11420" i="131"/>
  <c r="P11420" i="131"/>
  <c r="O11420" i="131"/>
  <c r="N11420" i="131"/>
  <c r="M11420" i="131"/>
  <c r="L11420" i="131"/>
  <c r="K11420" i="131"/>
  <c r="J11420" i="131"/>
  <c r="I11420" i="131"/>
  <c r="H11420" i="131"/>
  <c r="G11420" i="131"/>
  <c r="F11420" i="131"/>
  <c r="E11420" i="131"/>
  <c r="D11420" i="131"/>
  <c r="C11420" i="13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B11418" i="131"/>
  <c r="AA11418" i="131"/>
  <c r="Z11418" i="131"/>
  <c r="Y11418" i="131"/>
  <c r="X11418" i="131"/>
  <c r="W11418" i="131"/>
  <c r="V11418" i="131"/>
  <c r="U11418" i="131"/>
  <c r="T11418" i="131"/>
  <c r="S11418" i="131"/>
  <c r="R11418" i="131"/>
  <c r="Q11418" i="131"/>
  <c r="P11418" i="131"/>
  <c r="O11418" i="131"/>
  <c r="N11418" i="131"/>
  <c r="M11418" i="131"/>
  <c r="L11418" i="131"/>
  <c r="K11418" i="131"/>
  <c r="J11418" i="131"/>
  <c r="I11418" i="131"/>
  <c r="H11418" i="131"/>
  <c r="G11418" i="131"/>
  <c r="F11418" i="131"/>
  <c r="E11418" i="131"/>
  <c r="D11418" i="131"/>
  <c r="C11418" i="13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B11416" i="131"/>
  <c r="AA11416" i="131"/>
  <c r="Z11416" i="131"/>
  <c r="Y11416" i="131"/>
  <c r="X11416" i="131"/>
  <c r="W11416" i="131"/>
  <c r="V11416" i="131"/>
  <c r="U11416" i="131"/>
  <c r="T11416" i="131"/>
  <c r="S11416" i="131"/>
  <c r="R11416" i="131"/>
  <c r="Q11416" i="131"/>
  <c r="P11416" i="131"/>
  <c r="O11416" i="131"/>
  <c r="N11416" i="131"/>
  <c r="M11416" i="131"/>
  <c r="L11416" i="131"/>
  <c r="K11416" i="131"/>
  <c r="J11416" i="131"/>
  <c r="I11416" i="131"/>
  <c r="H11416" i="131"/>
  <c r="G11416" i="131"/>
  <c r="F11416" i="131"/>
  <c r="E11416" i="131"/>
  <c r="D11416" i="131"/>
  <c r="C11416" i="13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B11414" i="131"/>
  <c r="AA11414" i="131"/>
  <c r="Z11414" i="131"/>
  <c r="Y11414" i="131"/>
  <c r="X11414" i="131"/>
  <c r="W11414" i="131"/>
  <c r="V11414" i="131"/>
  <c r="U11414" i="131"/>
  <c r="T11414" i="131"/>
  <c r="S11414" i="131"/>
  <c r="R11414" i="131"/>
  <c r="Q11414" i="131"/>
  <c r="P11414" i="131"/>
  <c r="O11414" i="131"/>
  <c r="N11414" i="131"/>
  <c r="M11414" i="131"/>
  <c r="L11414" i="131"/>
  <c r="K11414" i="131"/>
  <c r="J11414" i="131"/>
  <c r="I11414" i="131"/>
  <c r="H11414" i="131"/>
  <c r="G11414" i="131"/>
  <c r="F11414" i="131"/>
  <c r="E11414" i="131"/>
  <c r="D11414" i="131"/>
  <c r="C11414" i="13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B11412" i="131"/>
  <c r="AA11412" i="131"/>
  <c r="Z11412" i="131"/>
  <c r="Y11412" i="131"/>
  <c r="X11412" i="131"/>
  <c r="W11412" i="131"/>
  <c r="V11412" i="131"/>
  <c r="U11412" i="131"/>
  <c r="T11412" i="131"/>
  <c r="S11412" i="131"/>
  <c r="R11412" i="131"/>
  <c r="Q11412" i="131"/>
  <c r="P11412" i="131"/>
  <c r="O11412" i="131"/>
  <c r="N11412" i="131"/>
  <c r="M11412" i="131"/>
  <c r="L11412" i="131"/>
  <c r="K11412" i="131"/>
  <c r="J11412" i="131"/>
  <c r="I11412" i="131"/>
  <c r="H11412" i="131"/>
  <c r="G11412" i="131"/>
  <c r="F11412" i="131"/>
  <c r="E11412" i="131"/>
  <c r="D11412" i="131"/>
  <c r="C11412" i="13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B11398" i="131"/>
  <c r="AA11398" i="131"/>
  <c r="Z11398" i="131"/>
  <c r="Y11398" i="131"/>
  <c r="X11398" i="131"/>
  <c r="W11398" i="131"/>
  <c r="V11398" i="131"/>
  <c r="U11398" i="131"/>
  <c r="T11398" i="131"/>
  <c r="S11398" i="131"/>
  <c r="R11398" i="131"/>
  <c r="Q11398" i="131"/>
  <c r="P11398" i="131"/>
  <c r="O11398" i="131"/>
  <c r="N11398" i="131"/>
  <c r="M11398" i="131"/>
  <c r="L11398" i="131"/>
  <c r="K11398" i="131"/>
  <c r="J11398" i="131"/>
  <c r="I11398" i="131"/>
  <c r="H11398" i="131"/>
  <c r="G11398" i="131"/>
  <c r="F11398" i="131"/>
  <c r="E11398" i="13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B11396" i="131"/>
  <c r="AA11396" i="131"/>
  <c r="Z11396" i="131"/>
  <c r="Y11396" i="131"/>
  <c r="X11396" i="131"/>
  <c r="W11396" i="131"/>
  <c r="V11396" i="131"/>
  <c r="U11396" i="131"/>
  <c r="T11396" i="131"/>
  <c r="S11396" i="131"/>
  <c r="R11396" i="131"/>
  <c r="Q11396" i="131"/>
  <c r="P11396" i="131"/>
  <c r="O11396" i="131"/>
  <c r="N11396" i="131"/>
  <c r="M11396" i="131"/>
  <c r="L11396" i="131"/>
  <c r="K11396" i="131"/>
  <c r="J11396" i="131"/>
  <c r="I11396" i="131"/>
  <c r="H11396" i="131"/>
  <c r="G11396" i="131"/>
  <c r="F11396" i="131"/>
  <c r="E11396" i="13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B11394" i="131"/>
  <c r="AA11394" i="131"/>
  <c r="Z11394" i="131"/>
  <c r="Y11394" i="131"/>
  <c r="X11394" i="131"/>
  <c r="W11394" i="131"/>
  <c r="V11394" i="131"/>
  <c r="U11394" i="131"/>
  <c r="T11394" i="131"/>
  <c r="S11394" i="131"/>
  <c r="R11394" i="131"/>
  <c r="Q11394" i="131"/>
  <c r="P11394" i="131"/>
  <c r="O11394" i="131"/>
  <c r="N11394" i="131"/>
  <c r="M11394" i="131"/>
  <c r="L11394" i="131"/>
  <c r="K11394" i="131"/>
  <c r="J11394" i="131"/>
  <c r="I11394" i="131"/>
  <c r="H11394" i="131"/>
  <c r="G11394" i="131"/>
  <c r="F11394" i="131"/>
  <c r="E11394" i="13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B11392" i="131"/>
  <c r="AA11392" i="131"/>
  <c r="Z11392" i="131"/>
  <c r="Y11392" i="131"/>
  <c r="X11392" i="131"/>
  <c r="W11392" i="131"/>
  <c r="V11392" i="131"/>
  <c r="U11392" i="131"/>
  <c r="T11392" i="131"/>
  <c r="S11392" i="131"/>
  <c r="R11392" i="131"/>
  <c r="Q11392" i="131"/>
  <c r="P11392" i="131"/>
  <c r="O11392" i="131"/>
  <c r="N11392" i="131"/>
  <c r="M11392" i="131"/>
  <c r="L11392" i="131"/>
  <c r="K11392" i="131"/>
  <c r="J11392" i="131"/>
  <c r="I11392" i="131"/>
  <c r="H11392" i="131"/>
  <c r="G11392" i="131"/>
  <c r="F11392" i="131"/>
  <c r="E11392" i="13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B11390" i="131"/>
  <c r="AA11390" i="131"/>
  <c r="Z11390" i="131"/>
  <c r="Y11390" i="131"/>
  <c r="X11390" i="131"/>
  <c r="W11390" i="131"/>
  <c r="V11390" i="131"/>
  <c r="U11390" i="131"/>
  <c r="T11390" i="131"/>
  <c r="S11390" i="131"/>
  <c r="R11390" i="131"/>
  <c r="Q11390" i="131"/>
  <c r="P11390" i="131"/>
  <c r="O11390" i="131"/>
  <c r="N11390" i="131"/>
  <c r="M11390" i="131"/>
  <c r="L11390" i="131"/>
  <c r="K11390" i="131"/>
  <c r="J11390" i="131"/>
  <c r="I11390" i="131"/>
  <c r="H11390" i="131"/>
  <c r="G11390" i="131"/>
  <c r="F11390" i="131"/>
  <c r="E11390" i="13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B11388" i="131"/>
  <c r="AA11388" i="131"/>
  <c r="Z11388" i="131"/>
  <c r="Y11388" i="131"/>
  <c r="X11388" i="131"/>
  <c r="W11388" i="131"/>
  <c r="V11388" i="131"/>
  <c r="U11388" i="131"/>
  <c r="T11388" i="131"/>
  <c r="S11388" i="131"/>
  <c r="R11388" i="131"/>
  <c r="Q11388" i="131"/>
  <c r="P11388" i="131"/>
  <c r="O11388" i="131"/>
  <c r="N11388" i="131"/>
  <c r="M11388" i="131"/>
  <c r="L11388" i="131"/>
  <c r="K11388" i="131"/>
  <c r="J11388" i="131"/>
  <c r="I11388" i="131"/>
  <c r="H11388" i="131"/>
  <c r="G11388" i="131"/>
  <c r="F11388" i="131"/>
  <c r="E11388" i="13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B11386" i="131"/>
  <c r="AA11386" i="131"/>
  <c r="Z11386" i="131"/>
  <c r="Y11386" i="131"/>
  <c r="X11386" i="131"/>
  <c r="W11386" i="131"/>
  <c r="V11386" i="131"/>
  <c r="U11386" i="131"/>
  <c r="T11386" i="131"/>
  <c r="S11386" i="131"/>
  <c r="R11386" i="131"/>
  <c r="Q11386" i="131"/>
  <c r="P11386" i="131"/>
  <c r="O11386" i="131"/>
  <c r="N11386" i="131"/>
  <c r="M11386" i="131"/>
  <c r="L11386" i="131"/>
  <c r="K11386" i="131"/>
  <c r="J11386" i="131"/>
  <c r="I11386" i="131"/>
  <c r="H11386" i="131"/>
  <c r="G11386" i="131"/>
  <c r="F11386" i="131"/>
  <c r="E11386" i="13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B11384" i="131"/>
  <c r="AA11384" i="131"/>
  <c r="Z11384" i="131"/>
  <c r="Y11384" i="131"/>
  <c r="X11384" i="131"/>
  <c r="W11384" i="131"/>
  <c r="V11384" i="131"/>
  <c r="U11384" i="131"/>
  <c r="T11384" i="131"/>
  <c r="S11384" i="131"/>
  <c r="R11384" i="131"/>
  <c r="Q11384" i="131"/>
  <c r="P11384" i="131"/>
  <c r="O11384" i="131"/>
  <c r="N11384" i="131"/>
  <c r="M11384" i="131"/>
  <c r="L11384" i="131"/>
  <c r="K11384" i="131"/>
  <c r="J11384" i="131"/>
  <c r="I11384" i="131"/>
  <c r="H11384" i="131"/>
  <c r="G11384" i="131"/>
  <c r="F11384" i="131"/>
  <c r="E11384" i="13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B11382" i="131"/>
  <c r="AA11382" i="131"/>
  <c r="Z11382" i="131"/>
  <c r="Y11382" i="131"/>
  <c r="X11382" i="131"/>
  <c r="W11382" i="131"/>
  <c r="V11382" i="131"/>
  <c r="U11382" i="131"/>
  <c r="T11382" i="131"/>
  <c r="S11382" i="131"/>
  <c r="R11382" i="131"/>
  <c r="Q11382" i="131"/>
  <c r="P11382" i="131"/>
  <c r="O11382" i="131"/>
  <c r="N11382" i="131"/>
  <c r="M11382" i="131"/>
  <c r="L11382" i="131"/>
  <c r="K11382" i="131"/>
  <c r="J11382" i="131"/>
  <c r="I11382" i="131"/>
  <c r="H11382" i="131"/>
  <c r="G11382" i="131"/>
  <c r="F11382" i="131"/>
  <c r="E11382" i="13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X11368" i="131"/>
  <c r="W11368" i="131"/>
  <c r="V11368" i="131"/>
  <c r="U11368" i="131"/>
  <c r="T11368" i="131"/>
  <c r="S11368" i="131"/>
  <c r="R11368" i="131"/>
  <c r="Q11368" i="131"/>
  <c r="P11368" i="131"/>
  <c r="O11368" i="131"/>
  <c r="N11368" i="131"/>
  <c r="M11368" i="131"/>
  <c r="L11368" i="131"/>
  <c r="K11368" i="131"/>
  <c r="J11368" i="131"/>
  <c r="I11368" i="131"/>
  <c r="H11368" i="131"/>
  <c r="G11368" i="13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X11366" i="131"/>
  <c r="W11366" i="131"/>
  <c r="V11366" i="131"/>
  <c r="U11366" i="131"/>
  <c r="T11366" i="131"/>
  <c r="S11366" i="131"/>
  <c r="R11366" i="131"/>
  <c r="Q11366" i="131"/>
  <c r="P11366" i="131"/>
  <c r="O11366" i="131"/>
  <c r="N11366" i="131"/>
  <c r="M11366" i="131"/>
  <c r="L11366" i="131"/>
  <c r="K11366" i="131"/>
  <c r="J11366" i="131"/>
  <c r="I11366" i="131"/>
  <c r="H11366" i="131"/>
  <c r="G11366" i="13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X11364" i="131"/>
  <c r="W11364" i="131"/>
  <c r="V11364" i="131"/>
  <c r="U11364" i="131"/>
  <c r="T11364" i="131"/>
  <c r="S11364" i="131"/>
  <c r="R11364" i="131"/>
  <c r="Q11364" i="131"/>
  <c r="P11364" i="131"/>
  <c r="O11364" i="131"/>
  <c r="N11364" i="131"/>
  <c r="M11364" i="131"/>
  <c r="L11364" i="131"/>
  <c r="K11364" i="131"/>
  <c r="J11364" i="131"/>
  <c r="I11364" i="131"/>
  <c r="H11364" i="131"/>
  <c r="G11364" i="13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X11362" i="131"/>
  <c r="W11362" i="131"/>
  <c r="V11362" i="131"/>
  <c r="U11362" i="131"/>
  <c r="T11362" i="131"/>
  <c r="S11362" i="131"/>
  <c r="R11362" i="131"/>
  <c r="Q11362" i="131"/>
  <c r="P11362" i="131"/>
  <c r="O11362" i="131"/>
  <c r="N11362" i="131"/>
  <c r="M11362" i="131"/>
  <c r="L11362" i="131"/>
  <c r="K11362" i="131"/>
  <c r="J11362" i="131"/>
  <c r="I11362" i="131"/>
  <c r="H11362" i="131"/>
  <c r="G11362" i="13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X11360" i="131"/>
  <c r="W11360" i="131"/>
  <c r="V11360" i="131"/>
  <c r="U11360" i="131"/>
  <c r="T11360" i="131"/>
  <c r="S11360" i="131"/>
  <c r="R11360" i="131"/>
  <c r="Q11360" i="131"/>
  <c r="P11360" i="131"/>
  <c r="O11360" i="131"/>
  <c r="N11360" i="131"/>
  <c r="M11360" i="131"/>
  <c r="L11360" i="131"/>
  <c r="K11360" i="131"/>
  <c r="J11360" i="131"/>
  <c r="I11360" i="131"/>
  <c r="H11360" i="131"/>
  <c r="G11360" i="13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X11358" i="131"/>
  <c r="W11358" i="131"/>
  <c r="V11358" i="131"/>
  <c r="U11358" i="131"/>
  <c r="T11358" i="131"/>
  <c r="S11358" i="131"/>
  <c r="R11358" i="131"/>
  <c r="Q11358" i="131"/>
  <c r="P11358" i="131"/>
  <c r="O11358" i="131"/>
  <c r="N11358" i="131"/>
  <c r="M11358" i="131"/>
  <c r="L11358" i="131"/>
  <c r="K11358" i="131"/>
  <c r="J11358" i="131"/>
  <c r="I11358" i="131"/>
  <c r="H11358" i="131"/>
  <c r="G11358" i="13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X11356" i="131"/>
  <c r="W11356" i="131"/>
  <c r="V11356" i="131"/>
  <c r="U11356" i="131"/>
  <c r="T11356" i="131"/>
  <c r="S11356" i="131"/>
  <c r="R11356" i="131"/>
  <c r="Q11356" i="131"/>
  <c r="P11356" i="131"/>
  <c r="O11356" i="131"/>
  <c r="N11356" i="131"/>
  <c r="M11356" i="131"/>
  <c r="L11356" i="131"/>
  <c r="K11356" i="131"/>
  <c r="J11356" i="131"/>
  <c r="I11356" i="131"/>
  <c r="H11356" i="131"/>
  <c r="G11356" i="13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X11354" i="131"/>
  <c r="W11354" i="131"/>
  <c r="V11354" i="131"/>
  <c r="U11354" i="131"/>
  <c r="T11354" i="131"/>
  <c r="S11354" i="131"/>
  <c r="R11354" i="131"/>
  <c r="Q11354" i="131"/>
  <c r="P11354" i="131"/>
  <c r="O11354" i="131"/>
  <c r="N11354" i="131"/>
  <c r="M11354" i="131"/>
  <c r="L11354" i="131"/>
  <c r="K11354" i="131"/>
  <c r="J11354" i="131"/>
  <c r="I11354" i="131"/>
  <c r="H11354" i="131"/>
  <c r="G11354" i="13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X11352" i="131"/>
  <c r="W11352" i="131"/>
  <c r="V11352" i="131"/>
  <c r="U11352" i="131"/>
  <c r="T11352" i="131"/>
  <c r="S11352" i="131"/>
  <c r="R11352" i="131"/>
  <c r="Q11352" i="131"/>
  <c r="P11352" i="131"/>
  <c r="O11352" i="131"/>
  <c r="N11352" i="131"/>
  <c r="M11352" i="131"/>
  <c r="L11352" i="131"/>
  <c r="K11352" i="131"/>
  <c r="J11352" i="131"/>
  <c r="I11352" i="131"/>
  <c r="H11352" i="131"/>
  <c r="G11352" i="13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Z11338" i="131"/>
  <c r="Y11338" i="131"/>
  <c r="X11338" i="131"/>
  <c r="W11338" i="131"/>
  <c r="V11338" i="131"/>
  <c r="U11338" i="131"/>
  <c r="T11338" i="131"/>
  <c r="S11338" i="131"/>
  <c r="R11338" i="131"/>
  <c r="Q11338" i="131"/>
  <c r="P11338" i="131"/>
  <c r="O11338" i="131"/>
  <c r="N11338" i="131"/>
  <c r="M11338" i="131"/>
  <c r="L11338" i="131"/>
  <c r="K11338" i="131"/>
  <c r="J11338" i="131"/>
  <c r="I11338" i="131"/>
  <c r="H11338" i="131"/>
  <c r="G11338" i="131"/>
  <c r="F11338" i="131"/>
  <c r="E11338" i="131"/>
  <c r="D11338" i="131"/>
  <c r="C11338" i="13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Z11336" i="131"/>
  <c r="Y11336" i="131"/>
  <c r="X11336" i="131"/>
  <c r="W11336" i="131"/>
  <c r="V11336" i="131"/>
  <c r="U11336" i="131"/>
  <c r="T11336" i="131"/>
  <c r="S11336" i="131"/>
  <c r="R11336" i="131"/>
  <c r="Q11336" i="131"/>
  <c r="P11336" i="131"/>
  <c r="O11336" i="131"/>
  <c r="N11336" i="131"/>
  <c r="M11336" i="131"/>
  <c r="L11336" i="131"/>
  <c r="K11336" i="131"/>
  <c r="J11336" i="131"/>
  <c r="I11336" i="131"/>
  <c r="H11336" i="131"/>
  <c r="G11336" i="131"/>
  <c r="F11336" i="131"/>
  <c r="E11336" i="131"/>
  <c r="D11336" i="131"/>
  <c r="C11336" i="13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Z11334" i="131"/>
  <c r="Y11334" i="131"/>
  <c r="X11334" i="131"/>
  <c r="W11334" i="131"/>
  <c r="V11334" i="131"/>
  <c r="U11334" i="131"/>
  <c r="T11334" i="131"/>
  <c r="S11334" i="131"/>
  <c r="R11334" i="131"/>
  <c r="Q11334" i="131"/>
  <c r="P11334" i="131"/>
  <c r="O11334" i="131"/>
  <c r="N11334" i="131"/>
  <c r="M11334" i="131"/>
  <c r="L11334" i="131"/>
  <c r="K11334" i="131"/>
  <c r="J11334" i="131"/>
  <c r="I11334" i="131"/>
  <c r="H11334" i="131"/>
  <c r="G11334" i="131"/>
  <c r="F11334" i="131"/>
  <c r="E11334" i="131"/>
  <c r="D11334" i="131"/>
  <c r="C11334" i="13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Z11332" i="131"/>
  <c r="Y11332" i="131"/>
  <c r="X11332" i="131"/>
  <c r="W11332" i="131"/>
  <c r="V11332" i="131"/>
  <c r="U11332" i="131"/>
  <c r="T11332" i="131"/>
  <c r="S11332" i="131"/>
  <c r="R11332" i="131"/>
  <c r="Q11332" i="131"/>
  <c r="P11332" i="131"/>
  <c r="O11332" i="131"/>
  <c r="N11332" i="131"/>
  <c r="M11332" i="131"/>
  <c r="L11332" i="131"/>
  <c r="K11332" i="131"/>
  <c r="J11332" i="131"/>
  <c r="I11332" i="131"/>
  <c r="H11332" i="131"/>
  <c r="G11332" i="131"/>
  <c r="F11332" i="131"/>
  <c r="E11332" i="131"/>
  <c r="D11332" i="131"/>
  <c r="C11332" i="13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Z11330" i="131"/>
  <c r="Y11330" i="131"/>
  <c r="X11330" i="131"/>
  <c r="W11330" i="131"/>
  <c r="V11330" i="131"/>
  <c r="U11330" i="131"/>
  <c r="T11330" i="131"/>
  <c r="S11330" i="131"/>
  <c r="R11330" i="131"/>
  <c r="Q11330" i="131"/>
  <c r="P11330" i="131"/>
  <c r="O11330" i="131"/>
  <c r="N11330" i="131"/>
  <c r="M11330" i="131"/>
  <c r="L11330" i="131"/>
  <c r="K11330" i="131"/>
  <c r="J11330" i="131"/>
  <c r="I11330" i="131"/>
  <c r="H11330" i="131"/>
  <c r="G11330" i="131"/>
  <c r="F11330" i="131"/>
  <c r="E11330" i="131"/>
  <c r="D11330" i="131"/>
  <c r="C11330" i="13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Z11328" i="131"/>
  <c r="Y11328" i="131"/>
  <c r="X11328" i="131"/>
  <c r="W11328" i="131"/>
  <c r="V11328" i="131"/>
  <c r="U11328" i="131"/>
  <c r="T11328" i="131"/>
  <c r="S11328" i="131"/>
  <c r="R11328" i="131"/>
  <c r="Q11328" i="131"/>
  <c r="P11328" i="131"/>
  <c r="O11328" i="131"/>
  <c r="N11328" i="131"/>
  <c r="M11328" i="131"/>
  <c r="L11328" i="131"/>
  <c r="K11328" i="131"/>
  <c r="J11328" i="131"/>
  <c r="I11328" i="131"/>
  <c r="H11328" i="131"/>
  <c r="G11328" i="131"/>
  <c r="F11328" i="131"/>
  <c r="E11328" i="131"/>
  <c r="D11328" i="131"/>
  <c r="C11328" i="13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Z11326" i="131"/>
  <c r="Y11326" i="131"/>
  <c r="X11326" i="131"/>
  <c r="W11326" i="131"/>
  <c r="V11326" i="131"/>
  <c r="U11326" i="131"/>
  <c r="T11326" i="131"/>
  <c r="S11326" i="131"/>
  <c r="R11326" i="131"/>
  <c r="Q11326" i="131"/>
  <c r="P11326" i="131"/>
  <c r="O11326" i="131"/>
  <c r="N11326" i="131"/>
  <c r="M11326" i="131"/>
  <c r="L11326" i="131"/>
  <c r="K11326" i="131"/>
  <c r="J11326" i="131"/>
  <c r="I11326" i="131"/>
  <c r="H11326" i="131"/>
  <c r="G11326" i="131"/>
  <c r="F11326" i="131"/>
  <c r="E11326" i="131"/>
  <c r="D11326" i="131"/>
  <c r="C11326" i="13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Z11324" i="131"/>
  <c r="Y11324" i="131"/>
  <c r="X11324" i="131"/>
  <c r="W11324" i="131"/>
  <c r="V11324" i="131"/>
  <c r="U11324" i="131"/>
  <c r="T11324" i="131"/>
  <c r="S11324" i="131"/>
  <c r="R11324" i="131"/>
  <c r="Q11324" i="131"/>
  <c r="P11324" i="131"/>
  <c r="O11324" i="131"/>
  <c r="N11324" i="131"/>
  <c r="M11324" i="131"/>
  <c r="L11324" i="131"/>
  <c r="K11324" i="131"/>
  <c r="J11324" i="131"/>
  <c r="I11324" i="131"/>
  <c r="H11324" i="131"/>
  <c r="G11324" i="131"/>
  <c r="F11324" i="131"/>
  <c r="E11324" i="131"/>
  <c r="D11324" i="131"/>
  <c r="C11324" i="13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Z11322" i="131"/>
  <c r="Y11322" i="131"/>
  <c r="X11322" i="131"/>
  <c r="W11322" i="131"/>
  <c r="V11322" i="131"/>
  <c r="U11322" i="131"/>
  <c r="T11322" i="131"/>
  <c r="S11322" i="131"/>
  <c r="R11322" i="131"/>
  <c r="Q11322" i="131"/>
  <c r="P11322" i="131"/>
  <c r="O11322" i="131"/>
  <c r="N11322" i="131"/>
  <c r="M11322" i="131"/>
  <c r="L11322" i="131"/>
  <c r="K11322" i="131"/>
  <c r="J11322" i="131"/>
  <c r="I11322" i="131"/>
  <c r="H11322" i="131"/>
  <c r="G11322" i="131"/>
  <c r="F11322" i="131"/>
  <c r="E11322" i="131"/>
  <c r="D11322" i="131"/>
  <c r="C11322" i="13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B11308" i="131"/>
  <c r="AA11308" i="131"/>
  <c r="Z11308" i="131"/>
  <c r="Y11308" i="131"/>
  <c r="X11308" i="131"/>
  <c r="W11308" i="131"/>
  <c r="V11308" i="131"/>
  <c r="U11308" i="131"/>
  <c r="T11308" i="131"/>
  <c r="S11308" i="131"/>
  <c r="R11308" i="131"/>
  <c r="Q11308" i="131"/>
  <c r="P11308" i="131"/>
  <c r="O11308" i="131"/>
  <c r="N11308" i="131"/>
  <c r="M11308" i="131"/>
  <c r="L11308" i="131"/>
  <c r="K11308" i="131"/>
  <c r="J11308" i="131"/>
  <c r="I11308" i="131"/>
  <c r="H11308" i="131"/>
  <c r="G11308" i="131"/>
  <c r="F11308" i="131"/>
  <c r="E11308" i="131"/>
  <c r="D11308" i="131"/>
  <c r="C11308" i="13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B11306" i="131"/>
  <c r="AA11306" i="131"/>
  <c r="Z11306" i="131"/>
  <c r="Y11306" i="131"/>
  <c r="X11306" i="131"/>
  <c r="W11306" i="131"/>
  <c r="V11306" i="131"/>
  <c r="U11306" i="131"/>
  <c r="T11306" i="131"/>
  <c r="S11306" i="131"/>
  <c r="R11306" i="131"/>
  <c r="Q11306" i="131"/>
  <c r="P11306" i="131"/>
  <c r="O11306" i="131"/>
  <c r="N11306" i="131"/>
  <c r="M11306" i="131"/>
  <c r="L11306" i="131"/>
  <c r="K11306" i="131"/>
  <c r="J11306" i="131"/>
  <c r="I11306" i="131"/>
  <c r="H11306" i="131"/>
  <c r="G11306" i="131"/>
  <c r="F11306" i="131"/>
  <c r="E11306" i="131"/>
  <c r="D11306" i="131"/>
  <c r="C11306" i="13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B11304" i="131"/>
  <c r="AA11304" i="131"/>
  <c r="Z11304" i="131"/>
  <c r="Y11304" i="131"/>
  <c r="X11304" i="131"/>
  <c r="W11304" i="131"/>
  <c r="V11304" i="131"/>
  <c r="U11304" i="131"/>
  <c r="T11304" i="131"/>
  <c r="S11304" i="131"/>
  <c r="R11304" i="131"/>
  <c r="Q11304" i="131"/>
  <c r="P11304" i="131"/>
  <c r="O11304" i="131"/>
  <c r="N11304" i="131"/>
  <c r="M11304" i="131"/>
  <c r="L11304" i="131"/>
  <c r="K11304" i="131"/>
  <c r="J11304" i="131"/>
  <c r="I11304" i="131"/>
  <c r="H11304" i="131"/>
  <c r="G11304" i="131"/>
  <c r="F11304" i="131"/>
  <c r="E11304" i="131"/>
  <c r="D11304" i="131"/>
  <c r="C11304" i="13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B11302" i="131"/>
  <c r="AA11302" i="131"/>
  <c r="Z11302" i="131"/>
  <c r="Y11302" i="131"/>
  <c r="X11302" i="131"/>
  <c r="W11302" i="131"/>
  <c r="V11302" i="131"/>
  <c r="U11302" i="131"/>
  <c r="T11302" i="131"/>
  <c r="S11302" i="131"/>
  <c r="R11302" i="131"/>
  <c r="Q11302" i="131"/>
  <c r="P11302" i="131"/>
  <c r="O11302" i="131"/>
  <c r="N11302" i="131"/>
  <c r="M11302" i="131"/>
  <c r="L11302" i="131"/>
  <c r="K11302" i="131"/>
  <c r="J11302" i="131"/>
  <c r="I11302" i="131"/>
  <c r="H11302" i="131"/>
  <c r="G11302" i="131"/>
  <c r="F11302" i="131"/>
  <c r="E11302" i="131"/>
  <c r="D11302" i="131"/>
  <c r="C11302" i="13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B11300" i="131"/>
  <c r="AA11300" i="131"/>
  <c r="Z11300" i="131"/>
  <c r="Y11300" i="131"/>
  <c r="X11300" i="131"/>
  <c r="W11300" i="131"/>
  <c r="V11300" i="131"/>
  <c r="U11300" i="131"/>
  <c r="T11300" i="131"/>
  <c r="S11300" i="131"/>
  <c r="R11300" i="131"/>
  <c r="Q11300" i="131"/>
  <c r="P11300" i="131"/>
  <c r="O11300" i="131"/>
  <c r="N11300" i="131"/>
  <c r="M11300" i="131"/>
  <c r="L11300" i="131"/>
  <c r="K11300" i="131"/>
  <c r="J11300" i="131"/>
  <c r="I11300" i="131"/>
  <c r="H11300" i="131"/>
  <c r="G11300" i="131"/>
  <c r="F11300" i="131"/>
  <c r="E11300" i="131"/>
  <c r="D11300" i="131"/>
  <c r="C11300" i="13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B11298" i="131"/>
  <c r="AA11298" i="131"/>
  <c r="Z11298" i="131"/>
  <c r="Y11298" i="131"/>
  <c r="X11298" i="131"/>
  <c r="W11298" i="131"/>
  <c r="V11298" i="131"/>
  <c r="U11298" i="131"/>
  <c r="T11298" i="131"/>
  <c r="S11298" i="131"/>
  <c r="R11298" i="131"/>
  <c r="Q11298" i="131"/>
  <c r="P11298" i="131"/>
  <c r="O11298" i="131"/>
  <c r="N11298" i="131"/>
  <c r="M11298" i="131"/>
  <c r="L11298" i="131"/>
  <c r="K11298" i="131"/>
  <c r="J11298" i="131"/>
  <c r="I11298" i="131"/>
  <c r="H11298" i="131"/>
  <c r="G11298" i="131"/>
  <c r="F11298" i="131"/>
  <c r="E11298" i="131"/>
  <c r="D11298" i="131"/>
  <c r="C11298" i="13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B11296" i="131"/>
  <c r="AA11296" i="131"/>
  <c r="Z11296" i="131"/>
  <c r="Y11296" i="131"/>
  <c r="X11296" i="131"/>
  <c r="W11296" i="131"/>
  <c r="V11296" i="131"/>
  <c r="U11296" i="131"/>
  <c r="T11296" i="131"/>
  <c r="S11296" i="131"/>
  <c r="R11296" i="131"/>
  <c r="Q11296" i="131"/>
  <c r="P11296" i="131"/>
  <c r="O11296" i="131"/>
  <c r="N11296" i="131"/>
  <c r="M11296" i="131"/>
  <c r="L11296" i="131"/>
  <c r="K11296" i="131"/>
  <c r="J11296" i="131"/>
  <c r="I11296" i="131"/>
  <c r="H11296" i="131"/>
  <c r="G11296" i="131"/>
  <c r="F11296" i="131"/>
  <c r="E11296" i="131"/>
  <c r="D11296" i="131"/>
  <c r="C11296" i="13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B11294" i="131"/>
  <c r="AA11294" i="131"/>
  <c r="Z11294" i="131"/>
  <c r="Y11294" i="131"/>
  <c r="X11294" i="131"/>
  <c r="W11294" i="131"/>
  <c r="V11294" i="131"/>
  <c r="U11294" i="131"/>
  <c r="T11294" i="131"/>
  <c r="S11294" i="131"/>
  <c r="R11294" i="131"/>
  <c r="Q11294" i="131"/>
  <c r="P11294" i="131"/>
  <c r="O11294" i="131"/>
  <c r="N11294" i="131"/>
  <c r="M11294" i="131"/>
  <c r="L11294" i="131"/>
  <c r="K11294" i="131"/>
  <c r="J11294" i="131"/>
  <c r="I11294" i="131"/>
  <c r="H11294" i="131"/>
  <c r="G11294" i="131"/>
  <c r="F11294" i="131"/>
  <c r="E11294" i="131"/>
  <c r="D11294" i="131"/>
  <c r="C11294" i="13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B11292" i="131"/>
  <c r="AA11292" i="131"/>
  <c r="Z11292" i="131"/>
  <c r="Y11292" i="131"/>
  <c r="X11292" i="131"/>
  <c r="W11292" i="131"/>
  <c r="V11292" i="131"/>
  <c r="U11292" i="131"/>
  <c r="T11292" i="131"/>
  <c r="S11292" i="131"/>
  <c r="R11292" i="131"/>
  <c r="Q11292" i="131"/>
  <c r="P11292" i="131"/>
  <c r="O11292" i="131"/>
  <c r="N11292" i="131"/>
  <c r="M11292" i="131"/>
  <c r="L11292" i="131"/>
  <c r="K11292" i="131"/>
  <c r="J11292" i="131"/>
  <c r="I11292" i="131"/>
  <c r="H11292" i="131"/>
  <c r="G11292" i="131"/>
  <c r="F11292" i="131"/>
  <c r="E11292" i="131"/>
  <c r="D11292" i="131"/>
  <c r="C11292" i="13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B11278" i="131"/>
  <c r="AA11278" i="131"/>
  <c r="Z11278" i="131"/>
  <c r="Y11278" i="131"/>
  <c r="X11278" i="131"/>
  <c r="W11278" i="131"/>
  <c r="V11278" i="131"/>
  <c r="U11278" i="131"/>
  <c r="T11278" i="131"/>
  <c r="S11278" i="131"/>
  <c r="R11278" i="131"/>
  <c r="Q11278" i="131"/>
  <c r="P11278" i="131"/>
  <c r="O11278" i="131"/>
  <c r="N11278" i="131"/>
  <c r="M11278" i="131"/>
  <c r="L11278" i="131"/>
  <c r="K11278" i="131"/>
  <c r="J11278" i="131"/>
  <c r="I11278" i="131"/>
  <c r="H11278" i="131"/>
  <c r="G11278" i="131"/>
  <c r="F11278" i="131"/>
  <c r="E11278" i="13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B11276" i="131"/>
  <c r="AA11276" i="131"/>
  <c r="Z11276" i="131"/>
  <c r="Y11276" i="131"/>
  <c r="X11276" i="131"/>
  <c r="W11276" i="131"/>
  <c r="V11276" i="131"/>
  <c r="U11276" i="131"/>
  <c r="T11276" i="131"/>
  <c r="S11276" i="131"/>
  <c r="R11276" i="131"/>
  <c r="Q11276" i="131"/>
  <c r="P11276" i="131"/>
  <c r="O11276" i="131"/>
  <c r="N11276" i="131"/>
  <c r="M11276" i="131"/>
  <c r="L11276" i="131"/>
  <c r="K11276" i="131"/>
  <c r="J11276" i="131"/>
  <c r="I11276" i="131"/>
  <c r="H11276" i="131"/>
  <c r="G11276" i="131"/>
  <c r="F11276" i="131"/>
  <c r="E11276" i="13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B11274" i="131"/>
  <c r="AA11274" i="131"/>
  <c r="Z11274" i="131"/>
  <c r="Y11274" i="131"/>
  <c r="X11274" i="131"/>
  <c r="W11274" i="131"/>
  <c r="V11274" i="131"/>
  <c r="U11274" i="131"/>
  <c r="T11274" i="131"/>
  <c r="S11274" i="131"/>
  <c r="R11274" i="131"/>
  <c r="Q11274" i="131"/>
  <c r="P11274" i="131"/>
  <c r="O11274" i="131"/>
  <c r="N11274" i="131"/>
  <c r="M11274" i="131"/>
  <c r="L11274" i="131"/>
  <c r="K11274" i="131"/>
  <c r="J11274" i="131"/>
  <c r="I11274" i="131"/>
  <c r="H11274" i="131"/>
  <c r="G11274" i="131"/>
  <c r="F11274" i="131"/>
  <c r="E11274" i="13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B11272" i="131"/>
  <c r="AA11272" i="131"/>
  <c r="Z11272" i="131"/>
  <c r="Y11272" i="131"/>
  <c r="X11272" i="131"/>
  <c r="W11272" i="131"/>
  <c r="V11272" i="131"/>
  <c r="U11272" i="131"/>
  <c r="T11272" i="131"/>
  <c r="S11272" i="131"/>
  <c r="R11272" i="131"/>
  <c r="Q11272" i="131"/>
  <c r="P11272" i="131"/>
  <c r="O11272" i="131"/>
  <c r="N11272" i="131"/>
  <c r="M11272" i="131"/>
  <c r="L11272" i="131"/>
  <c r="K11272" i="131"/>
  <c r="J11272" i="131"/>
  <c r="I11272" i="131"/>
  <c r="H11272" i="131"/>
  <c r="G11272" i="131"/>
  <c r="F11272" i="131"/>
  <c r="E11272" i="13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B11270" i="131"/>
  <c r="AA11270" i="131"/>
  <c r="Z11270" i="131"/>
  <c r="Y11270" i="131"/>
  <c r="X11270" i="131"/>
  <c r="W11270" i="131"/>
  <c r="V11270" i="131"/>
  <c r="U11270" i="131"/>
  <c r="T11270" i="131"/>
  <c r="S11270" i="131"/>
  <c r="R11270" i="131"/>
  <c r="Q11270" i="131"/>
  <c r="P11270" i="131"/>
  <c r="O11270" i="131"/>
  <c r="N11270" i="131"/>
  <c r="M11270" i="131"/>
  <c r="L11270" i="131"/>
  <c r="K11270" i="131"/>
  <c r="J11270" i="131"/>
  <c r="I11270" i="131"/>
  <c r="H11270" i="131"/>
  <c r="G11270" i="131"/>
  <c r="F11270" i="131"/>
  <c r="E11270" i="13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B11268" i="131"/>
  <c r="AA11268" i="131"/>
  <c r="Z11268" i="131"/>
  <c r="Y11268" i="131"/>
  <c r="X11268" i="131"/>
  <c r="W11268" i="131"/>
  <c r="V11268" i="131"/>
  <c r="U11268" i="131"/>
  <c r="T11268" i="131"/>
  <c r="S11268" i="131"/>
  <c r="R11268" i="131"/>
  <c r="Q11268" i="131"/>
  <c r="P11268" i="131"/>
  <c r="O11268" i="131"/>
  <c r="N11268" i="131"/>
  <c r="M11268" i="131"/>
  <c r="L11268" i="131"/>
  <c r="K11268" i="131"/>
  <c r="J11268" i="131"/>
  <c r="I11268" i="131"/>
  <c r="H11268" i="131"/>
  <c r="G11268" i="131"/>
  <c r="F11268" i="131"/>
  <c r="E11268" i="13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B11266" i="131"/>
  <c r="AA11266" i="131"/>
  <c r="Z11266" i="131"/>
  <c r="Y11266" i="131"/>
  <c r="X11266" i="131"/>
  <c r="W11266" i="131"/>
  <c r="V11266" i="131"/>
  <c r="U11266" i="131"/>
  <c r="T11266" i="131"/>
  <c r="S11266" i="131"/>
  <c r="R11266" i="131"/>
  <c r="Q11266" i="131"/>
  <c r="P11266" i="131"/>
  <c r="O11266" i="131"/>
  <c r="N11266" i="131"/>
  <c r="M11266" i="131"/>
  <c r="L11266" i="131"/>
  <c r="K11266" i="131"/>
  <c r="J11266" i="131"/>
  <c r="I11266" i="131"/>
  <c r="H11266" i="131"/>
  <c r="G11266" i="131"/>
  <c r="F11266" i="131"/>
  <c r="E11266" i="13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B11264" i="131"/>
  <c r="AA11264" i="131"/>
  <c r="Z11264" i="131"/>
  <c r="Y11264" i="131"/>
  <c r="X11264" i="131"/>
  <c r="W11264" i="131"/>
  <c r="V11264" i="131"/>
  <c r="U11264" i="131"/>
  <c r="T11264" i="131"/>
  <c r="S11264" i="131"/>
  <c r="R11264" i="131"/>
  <c r="Q11264" i="131"/>
  <c r="P11264" i="131"/>
  <c r="O11264" i="131"/>
  <c r="N11264" i="131"/>
  <c r="M11264" i="131"/>
  <c r="L11264" i="131"/>
  <c r="K11264" i="131"/>
  <c r="J11264" i="131"/>
  <c r="I11264" i="131"/>
  <c r="H11264" i="131"/>
  <c r="G11264" i="131"/>
  <c r="F11264" i="131"/>
  <c r="E11264" i="13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B11262" i="131"/>
  <c r="AA11262" i="131"/>
  <c r="Z11262" i="131"/>
  <c r="Y11262" i="131"/>
  <c r="X11262" i="131"/>
  <c r="W11262" i="131"/>
  <c r="V11262" i="131"/>
  <c r="U11262" i="131"/>
  <c r="T11262" i="131"/>
  <c r="S11262" i="131"/>
  <c r="R11262" i="131"/>
  <c r="Q11262" i="131"/>
  <c r="P11262" i="131"/>
  <c r="O11262" i="131"/>
  <c r="N11262" i="131"/>
  <c r="M11262" i="131"/>
  <c r="L11262" i="131"/>
  <c r="K11262" i="131"/>
  <c r="J11262" i="131"/>
  <c r="I11262" i="131"/>
  <c r="H11262" i="131"/>
  <c r="G11262" i="131"/>
  <c r="F11262" i="131"/>
  <c r="E11262" i="13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X11248" i="131"/>
  <c r="W11248" i="131"/>
  <c r="V11248" i="131"/>
  <c r="U11248" i="131"/>
  <c r="T11248" i="131"/>
  <c r="S11248" i="131"/>
  <c r="R11248" i="131"/>
  <c r="Q11248" i="131"/>
  <c r="P11248" i="131"/>
  <c r="O11248" i="131"/>
  <c r="N11248" i="131"/>
  <c r="M11248" i="131"/>
  <c r="L11248" i="131"/>
  <c r="K11248" i="131"/>
  <c r="J11248" i="131"/>
  <c r="I11248" i="131"/>
  <c r="H11248" i="131"/>
  <c r="G11248" i="13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X11246" i="131"/>
  <c r="W11246" i="131"/>
  <c r="V11246" i="131"/>
  <c r="U11246" i="131"/>
  <c r="T11246" i="131"/>
  <c r="S11246" i="131"/>
  <c r="R11246" i="131"/>
  <c r="Q11246" i="131"/>
  <c r="P11246" i="131"/>
  <c r="O11246" i="131"/>
  <c r="N11246" i="131"/>
  <c r="M11246" i="131"/>
  <c r="L11246" i="131"/>
  <c r="K11246" i="131"/>
  <c r="J11246" i="131"/>
  <c r="I11246" i="131"/>
  <c r="H11246" i="131"/>
  <c r="G11246" i="13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X11244" i="131"/>
  <c r="W11244" i="131"/>
  <c r="V11244" i="131"/>
  <c r="U11244" i="131"/>
  <c r="T11244" i="131"/>
  <c r="S11244" i="131"/>
  <c r="R11244" i="131"/>
  <c r="Q11244" i="131"/>
  <c r="P11244" i="131"/>
  <c r="O11244" i="131"/>
  <c r="N11244" i="131"/>
  <c r="M11244" i="131"/>
  <c r="L11244" i="131"/>
  <c r="K11244" i="131"/>
  <c r="J11244" i="131"/>
  <c r="I11244" i="131"/>
  <c r="H11244" i="131"/>
  <c r="G11244" i="13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X11242" i="131"/>
  <c r="W11242" i="131"/>
  <c r="V11242" i="131"/>
  <c r="U11242" i="131"/>
  <c r="T11242" i="131"/>
  <c r="S11242" i="131"/>
  <c r="R11242" i="131"/>
  <c r="Q11242" i="131"/>
  <c r="P11242" i="131"/>
  <c r="O11242" i="131"/>
  <c r="N11242" i="131"/>
  <c r="M11242" i="131"/>
  <c r="L11242" i="131"/>
  <c r="K11242" i="131"/>
  <c r="J11242" i="131"/>
  <c r="I11242" i="131"/>
  <c r="H11242" i="131"/>
  <c r="G11242" i="13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X11240" i="131"/>
  <c r="W11240" i="131"/>
  <c r="V11240" i="131"/>
  <c r="U11240" i="131"/>
  <c r="T11240" i="131"/>
  <c r="S11240" i="131"/>
  <c r="R11240" i="131"/>
  <c r="Q11240" i="131"/>
  <c r="P11240" i="131"/>
  <c r="O11240" i="131"/>
  <c r="N11240" i="131"/>
  <c r="M11240" i="131"/>
  <c r="L11240" i="131"/>
  <c r="K11240" i="131"/>
  <c r="J11240" i="131"/>
  <c r="I11240" i="131"/>
  <c r="H11240" i="131"/>
  <c r="G11240" i="13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X11238" i="131"/>
  <c r="W11238" i="131"/>
  <c r="V11238" i="131"/>
  <c r="U11238" i="131"/>
  <c r="T11238" i="131"/>
  <c r="S11238" i="131"/>
  <c r="R11238" i="131"/>
  <c r="Q11238" i="131"/>
  <c r="P11238" i="131"/>
  <c r="O11238" i="131"/>
  <c r="N11238" i="131"/>
  <c r="M11238" i="131"/>
  <c r="L11238" i="131"/>
  <c r="K11238" i="131"/>
  <c r="J11238" i="131"/>
  <c r="I11238" i="131"/>
  <c r="H11238" i="131"/>
  <c r="G11238" i="13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X11236" i="131"/>
  <c r="W11236" i="131"/>
  <c r="V11236" i="131"/>
  <c r="U11236" i="131"/>
  <c r="T11236" i="131"/>
  <c r="S11236" i="131"/>
  <c r="R11236" i="131"/>
  <c r="Q11236" i="131"/>
  <c r="P11236" i="131"/>
  <c r="O11236" i="131"/>
  <c r="N11236" i="131"/>
  <c r="M11236" i="131"/>
  <c r="L11236" i="131"/>
  <c r="K11236" i="131"/>
  <c r="J11236" i="131"/>
  <c r="I11236" i="131"/>
  <c r="H11236" i="131"/>
  <c r="G11236" i="13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X11234" i="131"/>
  <c r="W11234" i="131"/>
  <c r="V11234" i="131"/>
  <c r="U11234" i="131"/>
  <c r="T11234" i="131"/>
  <c r="S11234" i="131"/>
  <c r="R11234" i="131"/>
  <c r="Q11234" i="131"/>
  <c r="P11234" i="131"/>
  <c r="O11234" i="131"/>
  <c r="N11234" i="131"/>
  <c r="M11234" i="131"/>
  <c r="L11234" i="131"/>
  <c r="K11234" i="131"/>
  <c r="J11234" i="131"/>
  <c r="I11234" i="131"/>
  <c r="H11234" i="131"/>
  <c r="G11234" i="13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X11232" i="131"/>
  <c r="W11232" i="131"/>
  <c r="V11232" i="131"/>
  <c r="U11232" i="131"/>
  <c r="T11232" i="131"/>
  <c r="S11232" i="131"/>
  <c r="R11232" i="131"/>
  <c r="Q11232" i="131"/>
  <c r="P11232" i="131"/>
  <c r="O11232" i="131"/>
  <c r="N11232" i="131"/>
  <c r="M11232" i="131"/>
  <c r="L11232" i="131"/>
  <c r="K11232" i="131"/>
  <c r="J11232" i="131"/>
  <c r="I11232" i="131"/>
  <c r="H11232" i="131"/>
  <c r="G11232" i="13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Z11218" i="131"/>
  <c r="Y11218" i="131"/>
  <c r="X11218" i="131"/>
  <c r="W11218" i="131"/>
  <c r="V11218" i="131"/>
  <c r="U11218" i="131"/>
  <c r="T11218" i="131"/>
  <c r="S11218" i="131"/>
  <c r="R11218" i="131"/>
  <c r="Q11218" i="131"/>
  <c r="P11218" i="131"/>
  <c r="O11218" i="131"/>
  <c r="N11218" i="131"/>
  <c r="M11218" i="131"/>
  <c r="L11218" i="131"/>
  <c r="K11218" i="131"/>
  <c r="J11218" i="131"/>
  <c r="I11218" i="131"/>
  <c r="H11218" i="131"/>
  <c r="G11218" i="131"/>
  <c r="F11218" i="131"/>
  <c r="E11218" i="131"/>
  <c r="D11218" i="131"/>
  <c r="C11218" i="13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Z11216" i="131"/>
  <c r="Y11216" i="131"/>
  <c r="X11216" i="131"/>
  <c r="W11216" i="131"/>
  <c r="V11216" i="131"/>
  <c r="U11216" i="131"/>
  <c r="T11216" i="131"/>
  <c r="S11216" i="131"/>
  <c r="R11216" i="131"/>
  <c r="Q11216" i="131"/>
  <c r="P11216" i="131"/>
  <c r="O11216" i="131"/>
  <c r="N11216" i="131"/>
  <c r="M11216" i="131"/>
  <c r="L11216" i="131"/>
  <c r="K11216" i="131"/>
  <c r="J11216" i="131"/>
  <c r="I11216" i="131"/>
  <c r="H11216" i="131"/>
  <c r="G11216" i="131"/>
  <c r="F11216" i="131"/>
  <c r="E11216" i="131"/>
  <c r="D11216" i="131"/>
  <c r="C11216" i="13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Z11214" i="131"/>
  <c r="Y11214" i="131"/>
  <c r="X11214" i="131"/>
  <c r="W11214" i="131"/>
  <c r="V11214" i="131"/>
  <c r="U11214" i="131"/>
  <c r="T11214" i="131"/>
  <c r="S11214" i="131"/>
  <c r="R11214" i="131"/>
  <c r="Q11214" i="131"/>
  <c r="P11214" i="131"/>
  <c r="O11214" i="131"/>
  <c r="N11214" i="131"/>
  <c r="M11214" i="131"/>
  <c r="L11214" i="131"/>
  <c r="K11214" i="131"/>
  <c r="J11214" i="131"/>
  <c r="I11214" i="131"/>
  <c r="H11214" i="131"/>
  <c r="G11214" i="131"/>
  <c r="F11214" i="131"/>
  <c r="E11214" i="131"/>
  <c r="D11214" i="131"/>
  <c r="C11214" i="13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Z11212" i="131"/>
  <c r="Y11212" i="131"/>
  <c r="X11212" i="131"/>
  <c r="W11212" i="131"/>
  <c r="V11212" i="131"/>
  <c r="U11212" i="131"/>
  <c r="T11212" i="131"/>
  <c r="S11212" i="131"/>
  <c r="R11212" i="131"/>
  <c r="Q11212" i="131"/>
  <c r="P11212" i="131"/>
  <c r="O11212" i="131"/>
  <c r="N11212" i="131"/>
  <c r="M11212" i="131"/>
  <c r="L11212" i="131"/>
  <c r="K11212" i="131"/>
  <c r="J11212" i="131"/>
  <c r="I11212" i="131"/>
  <c r="H11212" i="131"/>
  <c r="G11212" i="131"/>
  <c r="F11212" i="131"/>
  <c r="E11212" i="131"/>
  <c r="D11212" i="131"/>
  <c r="C11212" i="13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Z11210" i="131"/>
  <c r="Y11210" i="131"/>
  <c r="X11210" i="131"/>
  <c r="W11210" i="131"/>
  <c r="V11210" i="131"/>
  <c r="U11210" i="131"/>
  <c r="T11210" i="131"/>
  <c r="S11210" i="131"/>
  <c r="R11210" i="131"/>
  <c r="Q11210" i="131"/>
  <c r="P11210" i="131"/>
  <c r="O11210" i="131"/>
  <c r="N11210" i="131"/>
  <c r="M11210" i="131"/>
  <c r="L11210" i="131"/>
  <c r="K11210" i="131"/>
  <c r="J11210" i="131"/>
  <c r="I11210" i="131"/>
  <c r="H11210" i="131"/>
  <c r="G11210" i="131"/>
  <c r="F11210" i="131"/>
  <c r="E11210" i="131"/>
  <c r="D11210" i="131"/>
  <c r="C11210" i="13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Z11208" i="131"/>
  <c r="Y11208" i="131"/>
  <c r="X11208" i="131"/>
  <c r="W11208" i="131"/>
  <c r="V11208" i="131"/>
  <c r="U11208" i="131"/>
  <c r="T11208" i="131"/>
  <c r="S11208" i="131"/>
  <c r="R11208" i="131"/>
  <c r="Q11208" i="131"/>
  <c r="P11208" i="131"/>
  <c r="O11208" i="131"/>
  <c r="N11208" i="131"/>
  <c r="M11208" i="131"/>
  <c r="L11208" i="131"/>
  <c r="K11208" i="131"/>
  <c r="J11208" i="131"/>
  <c r="I11208" i="131"/>
  <c r="H11208" i="131"/>
  <c r="G11208" i="131"/>
  <c r="F11208" i="131"/>
  <c r="E11208" i="131"/>
  <c r="D11208" i="131"/>
  <c r="C11208" i="13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Z11206" i="131"/>
  <c r="Y11206" i="131"/>
  <c r="X11206" i="131"/>
  <c r="W11206" i="131"/>
  <c r="V11206" i="131"/>
  <c r="U11206" i="131"/>
  <c r="T11206" i="131"/>
  <c r="S11206" i="131"/>
  <c r="R11206" i="131"/>
  <c r="Q11206" i="131"/>
  <c r="P11206" i="131"/>
  <c r="O11206" i="131"/>
  <c r="N11206" i="131"/>
  <c r="M11206" i="131"/>
  <c r="L11206" i="131"/>
  <c r="K11206" i="131"/>
  <c r="J11206" i="131"/>
  <c r="I11206" i="131"/>
  <c r="H11206" i="131"/>
  <c r="G11206" i="131"/>
  <c r="F11206" i="131"/>
  <c r="E11206" i="131"/>
  <c r="D11206" i="131"/>
  <c r="C11206" i="13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Z11204" i="131"/>
  <c r="Y11204" i="131"/>
  <c r="X11204" i="131"/>
  <c r="W11204" i="131"/>
  <c r="V11204" i="131"/>
  <c r="U11204" i="131"/>
  <c r="T11204" i="131"/>
  <c r="S11204" i="131"/>
  <c r="R11204" i="131"/>
  <c r="Q11204" i="131"/>
  <c r="P11204" i="131"/>
  <c r="O11204" i="131"/>
  <c r="N11204" i="131"/>
  <c r="M11204" i="131"/>
  <c r="L11204" i="131"/>
  <c r="K11204" i="131"/>
  <c r="J11204" i="131"/>
  <c r="I11204" i="131"/>
  <c r="H11204" i="131"/>
  <c r="G11204" i="131"/>
  <c r="F11204" i="131"/>
  <c r="E11204" i="131"/>
  <c r="D11204" i="131"/>
  <c r="C11204" i="13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Z11202" i="131"/>
  <c r="Y11202" i="131"/>
  <c r="X11202" i="131"/>
  <c r="W11202" i="131"/>
  <c r="V11202" i="131"/>
  <c r="U11202" i="131"/>
  <c r="T11202" i="131"/>
  <c r="S11202" i="131"/>
  <c r="R11202" i="131"/>
  <c r="Q11202" i="131"/>
  <c r="P11202" i="131"/>
  <c r="O11202" i="131"/>
  <c r="N11202" i="131"/>
  <c r="M11202" i="131"/>
  <c r="L11202" i="131"/>
  <c r="K11202" i="131"/>
  <c r="J11202" i="131"/>
  <c r="I11202" i="131"/>
  <c r="H11202" i="131"/>
  <c r="G11202" i="131"/>
  <c r="F11202" i="131"/>
  <c r="E11202" i="131"/>
  <c r="D11202" i="131"/>
  <c r="C11202" i="13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B11188" i="131"/>
  <c r="AA11188" i="131"/>
  <c r="Z11188" i="131"/>
  <c r="Y11188" i="131"/>
  <c r="X11188" i="131"/>
  <c r="W11188" i="131"/>
  <c r="V11188" i="131"/>
  <c r="U11188" i="131"/>
  <c r="T11188" i="131"/>
  <c r="S11188" i="131"/>
  <c r="R11188" i="131"/>
  <c r="Q11188" i="131"/>
  <c r="P11188" i="131"/>
  <c r="O11188" i="131"/>
  <c r="N11188" i="131"/>
  <c r="M11188" i="131"/>
  <c r="L11188" i="131"/>
  <c r="K11188" i="131"/>
  <c r="J11188" i="131"/>
  <c r="I11188" i="131"/>
  <c r="H11188" i="131"/>
  <c r="G11188" i="131"/>
  <c r="F11188" i="131"/>
  <c r="E11188" i="131"/>
  <c r="D11188" i="131"/>
  <c r="C11188" i="13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B11186" i="131"/>
  <c r="AA11186" i="131"/>
  <c r="Z11186" i="131"/>
  <c r="Y11186" i="131"/>
  <c r="X11186" i="131"/>
  <c r="W11186" i="131"/>
  <c r="V11186" i="131"/>
  <c r="U11186" i="131"/>
  <c r="T11186" i="131"/>
  <c r="S11186" i="131"/>
  <c r="R11186" i="131"/>
  <c r="Q11186" i="131"/>
  <c r="P11186" i="131"/>
  <c r="O11186" i="131"/>
  <c r="N11186" i="131"/>
  <c r="M11186" i="131"/>
  <c r="L11186" i="131"/>
  <c r="K11186" i="131"/>
  <c r="J11186" i="131"/>
  <c r="I11186" i="131"/>
  <c r="H11186" i="131"/>
  <c r="G11186" i="131"/>
  <c r="F11186" i="131"/>
  <c r="E11186" i="131"/>
  <c r="D11186" i="131"/>
  <c r="C11186" i="13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B11184" i="131"/>
  <c r="AA11184" i="131"/>
  <c r="Z11184" i="131"/>
  <c r="Y11184" i="131"/>
  <c r="X11184" i="131"/>
  <c r="W11184" i="131"/>
  <c r="V11184" i="131"/>
  <c r="U11184" i="131"/>
  <c r="T11184" i="131"/>
  <c r="S11184" i="131"/>
  <c r="R11184" i="131"/>
  <c r="Q11184" i="131"/>
  <c r="P11184" i="131"/>
  <c r="O11184" i="131"/>
  <c r="N11184" i="131"/>
  <c r="M11184" i="131"/>
  <c r="L11184" i="131"/>
  <c r="K11184" i="131"/>
  <c r="J11184" i="131"/>
  <c r="I11184" i="131"/>
  <c r="H11184" i="131"/>
  <c r="G11184" i="131"/>
  <c r="F11184" i="131"/>
  <c r="E11184" i="131"/>
  <c r="D11184" i="131"/>
  <c r="C11184" i="13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B11182" i="131"/>
  <c r="AA11182" i="131"/>
  <c r="Z11182" i="131"/>
  <c r="Y11182" i="131"/>
  <c r="X11182" i="131"/>
  <c r="W11182" i="131"/>
  <c r="V11182" i="131"/>
  <c r="U11182" i="131"/>
  <c r="T11182" i="131"/>
  <c r="S11182" i="131"/>
  <c r="R11182" i="131"/>
  <c r="Q11182" i="131"/>
  <c r="P11182" i="131"/>
  <c r="O11182" i="131"/>
  <c r="N11182" i="131"/>
  <c r="M11182" i="131"/>
  <c r="L11182" i="131"/>
  <c r="K11182" i="131"/>
  <c r="J11182" i="131"/>
  <c r="I11182" i="131"/>
  <c r="H11182" i="131"/>
  <c r="G11182" i="131"/>
  <c r="F11182" i="131"/>
  <c r="E11182" i="131"/>
  <c r="D11182" i="131"/>
  <c r="C11182" i="13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B11180" i="131"/>
  <c r="AA11180" i="131"/>
  <c r="Z11180" i="131"/>
  <c r="Y11180" i="131"/>
  <c r="X11180" i="131"/>
  <c r="W11180" i="131"/>
  <c r="V11180" i="131"/>
  <c r="U11180" i="131"/>
  <c r="T11180" i="131"/>
  <c r="S11180" i="131"/>
  <c r="R11180" i="131"/>
  <c r="Q11180" i="131"/>
  <c r="P11180" i="131"/>
  <c r="O11180" i="131"/>
  <c r="N11180" i="131"/>
  <c r="M11180" i="131"/>
  <c r="L11180" i="131"/>
  <c r="K11180" i="131"/>
  <c r="J11180" i="131"/>
  <c r="I11180" i="131"/>
  <c r="H11180" i="131"/>
  <c r="G11180" i="131"/>
  <c r="F11180" i="131"/>
  <c r="E11180" i="131"/>
  <c r="D11180" i="131"/>
  <c r="C11180" i="13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B11178" i="131"/>
  <c r="AA11178" i="131"/>
  <c r="Z11178" i="131"/>
  <c r="Y11178" i="131"/>
  <c r="X11178" i="131"/>
  <c r="W11178" i="131"/>
  <c r="V11178" i="131"/>
  <c r="U11178" i="131"/>
  <c r="T11178" i="131"/>
  <c r="S11178" i="131"/>
  <c r="R11178" i="131"/>
  <c r="Q11178" i="131"/>
  <c r="P11178" i="131"/>
  <c r="O11178" i="131"/>
  <c r="N11178" i="131"/>
  <c r="M11178" i="131"/>
  <c r="L11178" i="131"/>
  <c r="K11178" i="131"/>
  <c r="J11178" i="131"/>
  <c r="I11178" i="131"/>
  <c r="H11178" i="131"/>
  <c r="G11178" i="131"/>
  <c r="F11178" i="131"/>
  <c r="E11178" i="131"/>
  <c r="D11178" i="131"/>
  <c r="C11178" i="13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B11176" i="131"/>
  <c r="AA11176" i="131"/>
  <c r="Z11176" i="131"/>
  <c r="Y11176" i="131"/>
  <c r="X11176" i="131"/>
  <c r="W11176" i="131"/>
  <c r="V11176" i="131"/>
  <c r="U11176" i="131"/>
  <c r="T11176" i="131"/>
  <c r="S11176" i="131"/>
  <c r="R11176" i="131"/>
  <c r="Q11176" i="131"/>
  <c r="P11176" i="131"/>
  <c r="O11176" i="131"/>
  <c r="N11176" i="131"/>
  <c r="M11176" i="131"/>
  <c r="L11176" i="131"/>
  <c r="K11176" i="131"/>
  <c r="J11176" i="131"/>
  <c r="I11176" i="131"/>
  <c r="H11176" i="131"/>
  <c r="G11176" i="131"/>
  <c r="F11176" i="131"/>
  <c r="E11176" i="131"/>
  <c r="D11176" i="131"/>
  <c r="C11176" i="13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B11174" i="131"/>
  <c r="AA11174" i="131"/>
  <c r="Z11174" i="131"/>
  <c r="Y11174" i="131"/>
  <c r="X11174" i="131"/>
  <c r="W11174" i="131"/>
  <c r="V11174" i="131"/>
  <c r="U11174" i="131"/>
  <c r="T11174" i="131"/>
  <c r="S11174" i="131"/>
  <c r="R11174" i="131"/>
  <c r="Q11174" i="131"/>
  <c r="P11174" i="131"/>
  <c r="O11174" i="131"/>
  <c r="N11174" i="131"/>
  <c r="M11174" i="131"/>
  <c r="L11174" i="131"/>
  <c r="K11174" i="131"/>
  <c r="J11174" i="131"/>
  <c r="I11174" i="131"/>
  <c r="H11174" i="131"/>
  <c r="G11174" i="131"/>
  <c r="F11174" i="131"/>
  <c r="E11174" i="131"/>
  <c r="D11174" i="131"/>
  <c r="C11174" i="13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B11172" i="131"/>
  <c r="AA11172" i="131"/>
  <c r="Z11172" i="131"/>
  <c r="Y11172" i="131"/>
  <c r="X11172" i="131"/>
  <c r="W11172" i="131"/>
  <c r="V11172" i="131"/>
  <c r="U11172" i="131"/>
  <c r="T11172" i="131"/>
  <c r="S11172" i="131"/>
  <c r="R11172" i="131"/>
  <c r="Q11172" i="131"/>
  <c r="P11172" i="131"/>
  <c r="O11172" i="131"/>
  <c r="N11172" i="131"/>
  <c r="M11172" i="131"/>
  <c r="L11172" i="131"/>
  <c r="K11172" i="131"/>
  <c r="J11172" i="131"/>
  <c r="I11172" i="131"/>
  <c r="H11172" i="131"/>
  <c r="G11172" i="131"/>
  <c r="F11172" i="131"/>
  <c r="E11172" i="131"/>
  <c r="D11172" i="131"/>
  <c r="C11172" i="13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B11158" i="131"/>
  <c r="AA11158" i="131"/>
  <c r="Z11158" i="131"/>
  <c r="Y11158" i="131"/>
  <c r="X11158" i="131"/>
  <c r="W11158" i="131"/>
  <c r="V11158" i="131"/>
  <c r="U11158" i="131"/>
  <c r="T11158" i="131"/>
  <c r="S11158" i="131"/>
  <c r="R11158" i="131"/>
  <c r="Q11158" i="131"/>
  <c r="P11158" i="131"/>
  <c r="O11158" i="131"/>
  <c r="N11158" i="131"/>
  <c r="M11158" i="131"/>
  <c r="L11158" i="131"/>
  <c r="K11158" i="131"/>
  <c r="J11158" i="131"/>
  <c r="I11158" i="131"/>
  <c r="H11158" i="131"/>
  <c r="G11158" i="131"/>
  <c r="F11158" i="131"/>
  <c r="E11158" i="13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B11156" i="131"/>
  <c r="AA11156" i="131"/>
  <c r="Z11156" i="131"/>
  <c r="Y11156" i="131"/>
  <c r="X11156" i="131"/>
  <c r="W11156" i="131"/>
  <c r="V11156" i="131"/>
  <c r="U11156" i="131"/>
  <c r="T11156" i="131"/>
  <c r="S11156" i="131"/>
  <c r="R11156" i="131"/>
  <c r="Q11156" i="131"/>
  <c r="P11156" i="131"/>
  <c r="O11156" i="131"/>
  <c r="N11156" i="131"/>
  <c r="M11156" i="131"/>
  <c r="L11156" i="131"/>
  <c r="K11156" i="131"/>
  <c r="J11156" i="131"/>
  <c r="I11156" i="131"/>
  <c r="H11156" i="131"/>
  <c r="G11156" i="131"/>
  <c r="F11156" i="131"/>
  <c r="E11156" i="13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B11154" i="131"/>
  <c r="AA11154" i="131"/>
  <c r="Z11154" i="131"/>
  <c r="Y11154" i="131"/>
  <c r="X11154" i="131"/>
  <c r="W11154" i="131"/>
  <c r="V11154" i="131"/>
  <c r="U11154" i="131"/>
  <c r="T11154" i="131"/>
  <c r="S11154" i="131"/>
  <c r="R11154" i="131"/>
  <c r="Q11154" i="131"/>
  <c r="P11154" i="131"/>
  <c r="O11154" i="131"/>
  <c r="N11154" i="131"/>
  <c r="M11154" i="131"/>
  <c r="L11154" i="131"/>
  <c r="K11154" i="131"/>
  <c r="J11154" i="131"/>
  <c r="I11154" i="131"/>
  <c r="H11154" i="131"/>
  <c r="G11154" i="131"/>
  <c r="F11154" i="131"/>
  <c r="E11154" i="13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B11152" i="131"/>
  <c r="AA11152" i="131"/>
  <c r="Z11152" i="131"/>
  <c r="Y11152" i="131"/>
  <c r="X11152" i="131"/>
  <c r="W11152" i="131"/>
  <c r="V11152" i="131"/>
  <c r="U11152" i="131"/>
  <c r="T11152" i="131"/>
  <c r="S11152" i="131"/>
  <c r="R11152" i="131"/>
  <c r="Q11152" i="131"/>
  <c r="P11152" i="131"/>
  <c r="O11152" i="131"/>
  <c r="N11152" i="131"/>
  <c r="M11152" i="131"/>
  <c r="L11152" i="131"/>
  <c r="K11152" i="131"/>
  <c r="J11152" i="131"/>
  <c r="I11152" i="131"/>
  <c r="H11152" i="131"/>
  <c r="G11152" i="131"/>
  <c r="F11152" i="131"/>
  <c r="E11152" i="13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B11150" i="131"/>
  <c r="AA11150" i="131"/>
  <c r="Z11150" i="131"/>
  <c r="Y11150" i="131"/>
  <c r="X11150" i="131"/>
  <c r="W11150" i="131"/>
  <c r="V11150" i="131"/>
  <c r="U11150" i="131"/>
  <c r="T11150" i="131"/>
  <c r="S11150" i="131"/>
  <c r="R11150" i="131"/>
  <c r="Q11150" i="131"/>
  <c r="P11150" i="131"/>
  <c r="O11150" i="131"/>
  <c r="N11150" i="131"/>
  <c r="M11150" i="131"/>
  <c r="L11150" i="131"/>
  <c r="K11150" i="131"/>
  <c r="J11150" i="131"/>
  <c r="I11150" i="131"/>
  <c r="H11150" i="131"/>
  <c r="G11150" i="131"/>
  <c r="F11150" i="131"/>
  <c r="E11150" i="13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B11148" i="131"/>
  <c r="AA11148" i="131"/>
  <c r="Z11148" i="131"/>
  <c r="Y11148" i="131"/>
  <c r="X11148" i="131"/>
  <c r="W11148" i="131"/>
  <c r="V11148" i="131"/>
  <c r="U11148" i="131"/>
  <c r="T11148" i="131"/>
  <c r="S11148" i="131"/>
  <c r="R11148" i="131"/>
  <c r="Q11148" i="131"/>
  <c r="P11148" i="131"/>
  <c r="O11148" i="131"/>
  <c r="N11148" i="131"/>
  <c r="M11148" i="131"/>
  <c r="L11148" i="131"/>
  <c r="K11148" i="131"/>
  <c r="J11148" i="131"/>
  <c r="I11148" i="131"/>
  <c r="H11148" i="131"/>
  <c r="G11148" i="131"/>
  <c r="F11148" i="131"/>
  <c r="E11148" i="13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B11146" i="131"/>
  <c r="AA11146" i="131"/>
  <c r="Z11146" i="131"/>
  <c r="Y11146" i="131"/>
  <c r="X11146" i="131"/>
  <c r="W11146" i="131"/>
  <c r="V11146" i="131"/>
  <c r="U11146" i="131"/>
  <c r="T11146" i="131"/>
  <c r="S11146" i="131"/>
  <c r="R11146" i="131"/>
  <c r="Q11146" i="131"/>
  <c r="P11146" i="131"/>
  <c r="O11146" i="131"/>
  <c r="N11146" i="131"/>
  <c r="M11146" i="131"/>
  <c r="L11146" i="131"/>
  <c r="K11146" i="131"/>
  <c r="J11146" i="131"/>
  <c r="I11146" i="131"/>
  <c r="H11146" i="131"/>
  <c r="G11146" i="131"/>
  <c r="F11146" i="131"/>
  <c r="E11146" i="13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B11144" i="131"/>
  <c r="AA11144" i="131"/>
  <c r="Z11144" i="131"/>
  <c r="Y11144" i="131"/>
  <c r="X11144" i="131"/>
  <c r="W11144" i="131"/>
  <c r="V11144" i="131"/>
  <c r="U11144" i="131"/>
  <c r="T11144" i="131"/>
  <c r="S11144" i="131"/>
  <c r="R11144" i="131"/>
  <c r="Q11144" i="131"/>
  <c r="P11144" i="131"/>
  <c r="O11144" i="131"/>
  <c r="N11144" i="131"/>
  <c r="M11144" i="131"/>
  <c r="L11144" i="131"/>
  <c r="K11144" i="131"/>
  <c r="J11144" i="131"/>
  <c r="I11144" i="131"/>
  <c r="H11144" i="131"/>
  <c r="G11144" i="131"/>
  <c r="F11144" i="131"/>
  <c r="E11144" i="13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B11142" i="131"/>
  <c r="AA11142" i="131"/>
  <c r="Z11142" i="131"/>
  <c r="Y11142" i="131"/>
  <c r="X11142" i="131"/>
  <c r="W11142" i="131"/>
  <c r="V11142" i="131"/>
  <c r="U11142" i="131"/>
  <c r="T11142" i="131"/>
  <c r="S11142" i="131"/>
  <c r="R11142" i="131"/>
  <c r="Q11142" i="131"/>
  <c r="P11142" i="131"/>
  <c r="O11142" i="131"/>
  <c r="N11142" i="131"/>
  <c r="M11142" i="131"/>
  <c r="L11142" i="131"/>
  <c r="K11142" i="131"/>
  <c r="J11142" i="131"/>
  <c r="I11142" i="131"/>
  <c r="H11142" i="131"/>
  <c r="G11142" i="131"/>
  <c r="F11142" i="131"/>
  <c r="E11142" i="13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X11128" i="131"/>
  <c r="W11128" i="131"/>
  <c r="V11128" i="131"/>
  <c r="U11128" i="131"/>
  <c r="T11128" i="131"/>
  <c r="S11128" i="131"/>
  <c r="R11128" i="131"/>
  <c r="Q11128" i="131"/>
  <c r="P11128" i="131"/>
  <c r="O11128" i="131"/>
  <c r="N11128" i="131"/>
  <c r="M11128" i="131"/>
  <c r="L11128" i="131"/>
  <c r="K11128" i="131"/>
  <c r="J11128" i="131"/>
  <c r="I11128" i="131"/>
  <c r="H11128" i="131"/>
  <c r="G11128" i="13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X11126" i="131"/>
  <c r="W11126" i="131"/>
  <c r="V11126" i="131"/>
  <c r="U11126" i="131"/>
  <c r="T11126" i="131"/>
  <c r="S11126" i="131"/>
  <c r="R11126" i="131"/>
  <c r="Q11126" i="131"/>
  <c r="P11126" i="131"/>
  <c r="O11126" i="131"/>
  <c r="N11126" i="131"/>
  <c r="M11126" i="131"/>
  <c r="L11126" i="131"/>
  <c r="K11126" i="131"/>
  <c r="J11126" i="131"/>
  <c r="I11126" i="131"/>
  <c r="H11126" i="131"/>
  <c r="G11126" i="13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X11124" i="131"/>
  <c r="W11124" i="131"/>
  <c r="V11124" i="131"/>
  <c r="U11124" i="131"/>
  <c r="T11124" i="131"/>
  <c r="S11124" i="131"/>
  <c r="R11124" i="131"/>
  <c r="Q11124" i="131"/>
  <c r="P11124" i="131"/>
  <c r="O11124" i="131"/>
  <c r="N11124" i="131"/>
  <c r="M11124" i="131"/>
  <c r="L11124" i="131"/>
  <c r="K11124" i="131"/>
  <c r="J11124" i="131"/>
  <c r="I11124" i="131"/>
  <c r="H11124" i="131"/>
  <c r="G11124" i="13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X11122" i="131"/>
  <c r="W11122" i="131"/>
  <c r="V11122" i="131"/>
  <c r="U11122" i="131"/>
  <c r="T11122" i="131"/>
  <c r="S11122" i="131"/>
  <c r="R11122" i="131"/>
  <c r="Q11122" i="131"/>
  <c r="P11122" i="131"/>
  <c r="O11122" i="131"/>
  <c r="N11122" i="131"/>
  <c r="M11122" i="131"/>
  <c r="L11122" i="131"/>
  <c r="K11122" i="131"/>
  <c r="J11122" i="131"/>
  <c r="I11122" i="131"/>
  <c r="H11122" i="131"/>
  <c r="G11122" i="13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X11120" i="131"/>
  <c r="W11120" i="131"/>
  <c r="V11120" i="131"/>
  <c r="U11120" i="131"/>
  <c r="T11120" i="131"/>
  <c r="S11120" i="131"/>
  <c r="R11120" i="131"/>
  <c r="Q11120" i="131"/>
  <c r="P11120" i="131"/>
  <c r="O11120" i="131"/>
  <c r="N11120" i="131"/>
  <c r="M11120" i="131"/>
  <c r="L11120" i="131"/>
  <c r="K11120" i="131"/>
  <c r="J11120" i="131"/>
  <c r="I11120" i="131"/>
  <c r="H11120" i="131"/>
  <c r="G11120" i="13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X11118" i="131"/>
  <c r="W11118" i="131"/>
  <c r="V11118" i="131"/>
  <c r="U11118" i="131"/>
  <c r="T11118" i="131"/>
  <c r="S11118" i="131"/>
  <c r="R11118" i="131"/>
  <c r="Q11118" i="131"/>
  <c r="P11118" i="131"/>
  <c r="O11118" i="131"/>
  <c r="N11118" i="131"/>
  <c r="M11118" i="131"/>
  <c r="L11118" i="131"/>
  <c r="K11118" i="131"/>
  <c r="J11118" i="131"/>
  <c r="I11118" i="131"/>
  <c r="H11118" i="131"/>
  <c r="G11118" i="13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X11116" i="131"/>
  <c r="W11116" i="131"/>
  <c r="V11116" i="131"/>
  <c r="U11116" i="131"/>
  <c r="T11116" i="131"/>
  <c r="S11116" i="131"/>
  <c r="R11116" i="131"/>
  <c r="Q11116" i="131"/>
  <c r="P11116" i="131"/>
  <c r="O11116" i="131"/>
  <c r="N11116" i="131"/>
  <c r="M11116" i="131"/>
  <c r="L11116" i="131"/>
  <c r="K11116" i="131"/>
  <c r="J11116" i="131"/>
  <c r="I11116" i="131"/>
  <c r="H11116" i="131"/>
  <c r="G11116" i="13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X11114" i="131"/>
  <c r="W11114" i="131"/>
  <c r="V11114" i="131"/>
  <c r="U11114" i="131"/>
  <c r="T11114" i="131"/>
  <c r="S11114" i="131"/>
  <c r="R11114" i="131"/>
  <c r="Q11114" i="131"/>
  <c r="P11114" i="131"/>
  <c r="O11114" i="131"/>
  <c r="N11114" i="131"/>
  <c r="M11114" i="131"/>
  <c r="L11114" i="131"/>
  <c r="K11114" i="131"/>
  <c r="J11114" i="131"/>
  <c r="I11114" i="131"/>
  <c r="H11114" i="131"/>
  <c r="G11114" i="13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X11112" i="131"/>
  <c r="W11112" i="131"/>
  <c r="V11112" i="131"/>
  <c r="U11112" i="131"/>
  <c r="T11112" i="131"/>
  <c r="S11112" i="131"/>
  <c r="R11112" i="131"/>
  <c r="Q11112" i="131"/>
  <c r="P11112" i="131"/>
  <c r="O11112" i="131"/>
  <c r="N11112" i="131"/>
  <c r="M11112" i="131"/>
  <c r="L11112" i="131"/>
  <c r="K11112" i="131"/>
  <c r="J11112" i="131"/>
  <c r="I11112" i="131"/>
  <c r="H11112" i="131"/>
  <c r="G11112" i="13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Z11098" i="131"/>
  <c r="Y11098" i="131"/>
  <c r="X11098" i="131"/>
  <c r="W11098" i="131"/>
  <c r="V11098" i="131"/>
  <c r="U11098" i="131"/>
  <c r="T11098" i="131"/>
  <c r="S11098" i="131"/>
  <c r="R11098" i="131"/>
  <c r="Q11098" i="131"/>
  <c r="P11098" i="131"/>
  <c r="O11098" i="131"/>
  <c r="N11098" i="131"/>
  <c r="M11098" i="131"/>
  <c r="L11098" i="131"/>
  <c r="K11098" i="131"/>
  <c r="J11098" i="131"/>
  <c r="I11098" i="131"/>
  <c r="H11098" i="131"/>
  <c r="G11098" i="131"/>
  <c r="F11098" i="131"/>
  <c r="E11098" i="131"/>
  <c r="D11098" i="131"/>
  <c r="C11098" i="13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Z11096" i="131"/>
  <c r="Y11096" i="131"/>
  <c r="X11096" i="131"/>
  <c r="W11096" i="131"/>
  <c r="V11096" i="131"/>
  <c r="U11096" i="131"/>
  <c r="T11096" i="131"/>
  <c r="S11096" i="131"/>
  <c r="R11096" i="131"/>
  <c r="Q11096" i="131"/>
  <c r="P11096" i="131"/>
  <c r="O11096" i="131"/>
  <c r="N11096" i="131"/>
  <c r="M11096" i="131"/>
  <c r="L11096" i="131"/>
  <c r="K11096" i="131"/>
  <c r="J11096" i="131"/>
  <c r="I11096" i="131"/>
  <c r="H11096" i="131"/>
  <c r="G11096" i="131"/>
  <c r="F11096" i="131"/>
  <c r="E11096" i="131"/>
  <c r="D11096" i="131"/>
  <c r="C11096" i="13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Z11094" i="131"/>
  <c r="Y11094" i="131"/>
  <c r="X11094" i="131"/>
  <c r="W11094" i="131"/>
  <c r="V11094" i="131"/>
  <c r="U11094" i="131"/>
  <c r="T11094" i="131"/>
  <c r="S11094" i="131"/>
  <c r="R11094" i="131"/>
  <c r="Q11094" i="131"/>
  <c r="P11094" i="131"/>
  <c r="O11094" i="131"/>
  <c r="N11094" i="131"/>
  <c r="M11094" i="131"/>
  <c r="L11094" i="131"/>
  <c r="K11094" i="131"/>
  <c r="J11094" i="131"/>
  <c r="I11094" i="131"/>
  <c r="H11094" i="131"/>
  <c r="G11094" i="131"/>
  <c r="F11094" i="131"/>
  <c r="E11094" i="131"/>
  <c r="D11094" i="131"/>
  <c r="C11094" i="13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Z11092" i="131"/>
  <c r="Y11092" i="131"/>
  <c r="X11092" i="131"/>
  <c r="W11092" i="131"/>
  <c r="V11092" i="131"/>
  <c r="U11092" i="131"/>
  <c r="T11092" i="131"/>
  <c r="S11092" i="131"/>
  <c r="R11092" i="131"/>
  <c r="Q11092" i="131"/>
  <c r="P11092" i="131"/>
  <c r="O11092" i="131"/>
  <c r="N11092" i="131"/>
  <c r="M11092" i="131"/>
  <c r="L11092" i="131"/>
  <c r="K11092" i="131"/>
  <c r="J11092" i="131"/>
  <c r="I11092" i="131"/>
  <c r="H11092" i="131"/>
  <c r="G11092" i="131"/>
  <c r="F11092" i="131"/>
  <c r="E11092" i="131"/>
  <c r="D11092" i="131"/>
  <c r="C11092" i="13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Z11090" i="131"/>
  <c r="Y11090" i="131"/>
  <c r="X11090" i="131"/>
  <c r="W11090" i="131"/>
  <c r="V11090" i="131"/>
  <c r="U11090" i="131"/>
  <c r="T11090" i="131"/>
  <c r="S11090" i="131"/>
  <c r="R11090" i="131"/>
  <c r="Q11090" i="131"/>
  <c r="P11090" i="131"/>
  <c r="O11090" i="131"/>
  <c r="N11090" i="131"/>
  <c r="M11090" i="131"/>
  <c r="L11090" i="131"/>
  <c r="K11090" i="131"/>
  <c r="J11090" i="131"/>
  <c r="I11090" i="131"/>
  <c r="H11090" i="131"/>
  <c r="G11090" i="131"/>
  <c r="F11090" i="131"/>
  <c r="E11090" i="131"/>
  <c r="D11090" i="131"/>
  <c r="C11090" i="13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Z11088" i="131"/>
  <c r="Y11088" i="131"/>
  <c r="X11088" i="131"/>
  <c r="W11088" i="131"/>
  <c r="V11088" i="131"/>
  <c r="U11088" i="131"/>
  <c r="T11088" i="131"/>
  <c r="S11088" i="131"/>
  <c r="R11088" i="131"/>
  <c r="Q11088" i="131"/>
  <c r="P11088" i="131"/>
  <c r="O11088" i="131"/>
  <c r="N11088" i="131"/>
  <c r="M11088" i="131"/>
  <c r="L11088" i="131"/>
  <c r="K11088" i="131"/>
  <c r="J11088" i="131"/>
  <c r="I11088" i="131"/>
  <c r="H11088" i="131"/>
  <c r="G11088" i="131"/>
  <c r="F11088" i="131"/>
  <c r="E11088" i="131"/>
  <c r="D11088" i="131"/>
  <c r="C11088" i="13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Z11086" i="131"/>
  <c r="Y11086" i="131"/>
  <c r="X11086" i="131"/>
  <c r="W11086" i="131"/>
  <c r="V11086" i="131"/>
  <c r="U11086" i="131"/>
  <c r="T11086" i="131"/>
  <c r="S11086" i="131"/>
  <c r="R11086" i="131"/>
  <c r="Q11086" i="131"/>
  <c r="P11086" i="131"/>
  <c r="O11086" i="131"/>
  <c r="N11086" i="131"/>
  <c r="M11086" i="131"/>
  <c r="L11086" i="131"/>
  <c r="K11086" i="131"/>
  <c r="J11086" i="131"/>
  <c r="I11086" i="131"/>
  <c r="H11086" i="131"/>
  <c r="G11086" i="131"/>
  <c r="F11086" i="131"/>
  <c r="E11086" i="131"/>
  <c r="D11086" i="131"/>
  <c r="C11086" i="13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Z11084" i="131"/>
  <c r="Y11084" i="131"/>
  <c r="X11084" i="131"/>
  <c r="W11084" i="131"/>
  <c r="V11084" i="131"/>
  <c r="U11084" i="131"/>
  <c r="T11084" i="131"/>
  <c r="S11084" i="131"/>
  <c r="R11084" i="131"/>
  <c r="Q11084" i="131"/>
  <c r="P11084" i="131"/>
  <c r="O11084" i="131"/>
  <c r="N11084" i="131"/>
  <c r="M11084" i="131"/>
  <c r="L11084" i="131"/>
  <c r="K11084" i="131"/>
  <c r="J11084" i="131"/>
  <c r="I11084" i="131"/>
  <c r="H11084" i="131"/>
  <c r="G11084" i="131"/>
  <c r="F11084" i="131"/>
  <c r="E11084" i="131"/>
  <c r="D11084" i="131"/>
  <c r="C11084" i="13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Z11082" i="131"/>
  <c r="Y11082" i="131"/>
  <c r="X11082" i="131"/>
  <c r="W11082" i="131"/>
  <c r="V11082" i="131"/>
  <c r="U11082" i="131"/>
  <c r="T11082" i="131"/>
  <c r="S11082" i="131"/>
  <c r="R11082" i="131"/>
  <c r="Q11082" i="131"/>
  <c r="P11082" i="131"/>
  <c r="O11082" i="131"/>
  <c r="N11082" i="131"/>
  <c r="M11082" i="131"/>
  <c r="L11082" i="131"/>
  <c r="K11082" i="131"/>
  <c r="J11082" i="131"/>
  <c r="I11082" i="131"/>
  <c r="H11082" i="131"/>
  <c r="G11082" i="131"/>
  <c r="F11082" i="131"/>
  <c r="E11082" i="131"/>
  <c r="D11082" i="131"/>
  <c r="C11082" i="13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B11068" i="131"/>
  <c r="AA11068" i="131"/>
  <c r="Z11068" i="131"/>
  <c r="Y11068" i="131"/>
  <c r="X11068" i="131"/>
  <c r="W11068" i="131"/>
  <c r="V11068" i="131"/>
  <c r="U11068" i="131"/>
  <c r="T11068" i="131"/>
  <c r="S11068" i="131"/>
  <c r="R11068" i="131"/>
  <c r="Q11068" i="131"/>
  <c r="P11068" i="131"/>
  <c r="O11068" i="131"/>
  <c r="N11068" i="131"/>
  <c r="M11068" i="131"/>
  <c r="L11068" i="131"/>
  <c r="K11068" i="131"/>
  <c r="J11068" i="131"/>
  <c r="I11068" i="131"/>
  <c r="H11068" i="131"/>
  <c r="G11068" i="131"/>
  <c r="F11068" i="131"/>
  <c r="E11068" i="131"/>
  <c r="D11068" i="131"/>
  <c r="C11068" i="13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B11066" i="131"/>
  <c r="AA11066" i="131"/>
  <c r="Z11066" i="131"/>
  <c r="Y11066" i="131"/>
  <c r="X11066" i="131"/>
  <c r="W11066" i="131"/>
  <c r="V11066" i="131"/>
  <c r="U11066" i="131"/>
  <c r="T11066" i="131"/>
  <c r="S11066" i="131"/>
  <c r="R11066" i="131"/>
  <c r="Q11066" i="131"/>
  <c r="P11066" i="131"/>
  <c r="O11066" i="131"/>
  <c r="N11066" i="131"/>
  <c r="M11066" i="131"/>
  <c r="L11066" i="131"/>
  <c r="K11066" i="131"/>
  <c r="J11066" i="131"/>
  <c r="I11066" i="131"/>
  <c r="H11066" i="131"/>
  <c r="G11066" i="131"/>
  <c r="F11066" i="131"/>
  <c r="E11066" i="131"/>
  <c r="D11066" i="131"/>
  <c r="C11066" i="13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B11064" i="131"/>
  <c r="AA11064" i="131"/>
  <c r="Z11064" i="131"/>
  <c r="Y11064" i="131"/>
  <c r="X11064" i="131"/>
  <c r="W11064" i="131"/>
  <c r="V11064" i="131"/>
  <c r="U11064" i="131"/>
  <c r="T11064" i="131"/>
  <c r="S11064" i="131"/>
  <c r="R11064" i="131"/>
  <c r="Q11064" i="131"/>
  <c r="P11064" i="131"/>
  <c r="O11064" i="131"/>
  <c r="N11064" i="131"/>
  <c r="M11064" i="131"/>
  <c r="L11064" i="131"/>
  <c r="K11064" i="131"/>
  <c r="J11064" i="131"/>
  <c r="I11064" i="131"/>
  <c r="H11064" i="131"/>
  <c r="G11064" i="131"/>
  <c r="F11064" i="131"/>
  <c r="E11064" i="131"/>
  <c r="D11064" i="131"/>
  <c r="C11064" i="13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B11062" i="131"/>
  <c r="AA11062" i="131"/>
  <c r="Z11062" i="131"/>
  <c r="Y11062" i="131"/>
  <c r="X11062" i="131"/>
  <c r="W11062" i="131"/>
  <c r="V11062" i="131"/>
  <c r="U11062" i="131"/>
  <c r="T11062" i="131"/>
  <c r="S11062" i="131"/>
  <c r="R11062" i="131"/>
  <c r="Q11062" i="131"/>
  <c r="P11062" i="131"/>
  <c r="O11062" i="131"/>
  <c r="N11062" i="131"/>
  <c r="M11062" i="131"/>
  <c r="L11062" i="131"/>
  <c r="K11062" i="131"/>
  <c r="J11062" i="131"/>
  <c r="I11062" i="131"/>
  <c r="H11062" i="131"/>
  <c r="G11062" i="131"/>
  <c r="F11062" i="131"/>
  <c r="E11062" i="131"/>
  <c r="D11062" i="131"/>
  <c r="C11062" i="13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B11060" i="131"/>
  <c r="AA11060" i="131"/>
  <c r="Z11060" i="131"/>
  <c r="Y11060" i="131"/>
  <c r="X11060" i="131"/>
  <c r="W11060" i="131"/>
  <c r="V11060" i="131"/>
  <c r="U11060" i="131"/>
  <c r="T11060" i="131"/>
  <c r="S11060" i="131"/>
  <c r="R11060" i="131"/>
  <c r="Q11060" i="131"/>
  <c r="P11060" i="131"/>
  <c r="O11060" i="131"/>
  <c r="N11060" i="131"/>
  <c r="M11060" i="131"/>
  <c r="L11060" i="131"/>
  <c r="K11060" i="131"/>
  <c r="J11060" i="131"/>
  <c r="I11060" i="131"/>
  <c r="H11060" i="131"/>
  <c r="G11060" i="131"/>
  <c r="F11060" i="131"/>
  <c r="E11060" i="131"/>
  <c r="D11060" i="131"/>
  <c r="C11060" i="13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B11058" i="131"/>
  <c r="AA11058" i="131"/>
  <c r="Z11058" i="131"/>
  <c r="Y11058" i="131"/>
  <c r="X11058" i="131"/>
  <c r="W11058" i="131"/>
  <c r="V11058" i="131"/>
  <c r="U11058" i="131"/>
  <c r="T11058" i="131"/>
  <c r="S11058" i="131"/>
  <c r="R11058" i="131"/>
  <c r="Q11058" i="131"/>
  <c r="P11058" i="131"/>
  <c r="O11058" i="131"/>
  <c r="N11058" i="131"/>
  <c r="M11058" i="131"/>
  <c r="L11058" i="131"/>
  <c r="K11058" i="131"/>
  <c r="J11058" i="131"/>
  <c r="I11058" i="131"/>
  <c r="H11058" i="131"/>
  <c r="G11058" i="131"/>
  <c r="F11058" i="131"/>
  <c r="E11058" i="131"/>
  <c r="D11058" i="131"/>
  <c r="C11058" i="13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B11056" i="131"/>
  <c r="AA11056" i="131"/>
  <c r="Z11056" i="131"/>
  <c r="Y11056" i="131"/>
  <c r="X11056" i="131"/>
  <c r="W11056" i="131"/>
  <c r="V11056" i="131"/>
  <c r="U11056" i="131"/>
  <c r="T11056" i="131"/>
  <c r="S11056" i="131"/>
  <c r="R11056" i="131"/>
  <c r="Q11056" i="131"/>
  <c r="P11056" i="131"/>
  <c r="O11056" i="131"/>
  <c r="N11056" i="131"/>
  <c r="M11056" i="131"/>
  <c r="L11056" i="131"/>
  <c r="K11056" i="131"/>
  <c r="J11056" i="131"/>
  <c r="I11056" i="131"/>
  <c r="H11056" i="131"/>
  <c r="G11056" i="131"/>
  <c r="F11056" i="131"/>
  <c r="E11056" i="131"/>
  <c r="D11056" i="131"/>
  <c r="C11056" i="13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B11054" i="131"/>
  <c r="AA11054" i="131"/>
  <c r="Z11054" i="131"/>
  <c r="Y11054" i="131"/>
  <c r="X11054" i="131"/>
  <c r="W11054" i="131"/>
  <c r="V11054" i="131"/>
  <c r="U11054" i="131"/>
  <c r="T11054" i="131"/>
  <c r="S11054" i="131"/>
  <c r="R11054" i="131"/>
  <c r="Q11054" i="131"/>
  <c r="P11054" i="131"/>
  <c r="O11054" i="131"/>
  <c r="N11054" i="131"/>
  <c r="M11054" i="131"/>
  <c r="L11054" i="131"/>
  <c r="K11054" i="131"/>
  <c r="J11054" i="131"/>
  <c r="I11054" i="131"/>
  <c r="H11054" i="131"/>
  <c r="G11054" i="131"/>
  <c r="F11054" i="131"/>
  <c r="E11054" i="131"/>
  <c r="D11054" i="131"/>
  <c r="C11054" i="13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B11052" i="131"/>
  <c r="AA11052" i="131"/>
  <c r="Z11052" i="131"/>
  <c r="Y11052" i="131"/>
  <c r="X11052" i="131"/>
  <c r="W11052" i="131"/>
  <c r="V11052" i="131"/>
  <c r="U11052" i="131"/>
  <c r="T11052" i="131"/>
  <c r="S11052" i="131"/>
  <c r="R11052" i="131"/>
  <c r="Q11052" i="131"/>
  <c r="P11052" i="131"/>
  <c r="O11052" i="131"/>
  <c r="N11052" i="131"/>
  <c r="M11052" i="131"/>
  <c r="L11052" i="131"/>
  <c r="K11052" i="131"/>
  <c r="J11052" i="131"/>
  <c r="I11052" i="131"/>
  <c r="H11052" i="131"/>
  <c r="G11052" i="131"/>
  <c r="F11052" i="131"/>
  <c r="E11052" i="131"/>
  <c r="D11052" i="131"/>
  <c r="C11052" i="13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B11038" i="131"/>
  <c r="AA11038" i="131"/>
  <c r="Z11038" i="131"/>
  <c r="Y11038" i="131"/>
  <c r="X11038" i="131"/>
  <c r="W11038" i="131"/>
  <c r="V11038" i="131"/>
  <c r="U11038" i="131"/>
  <c r="T11038" i="131"/>
  <c r="S11038" i="131"/>
  <c r="R11038" i="131"/>
  <c r="Q11038" i="131"/>
  <c r="P11038" i="131"/>
  <c r="O11038" i="131"/>
  <c r="N11038" i="131"/>
  <c r="M11038" i="131"/>
  <c r="L11038" i="131"/>
  <c r="K11038" i="131"/>
  <c r="J11038" i="131"/>
  <c r="I11038" i="131"/>
  <c r="H11038" i="131"/>
  <c r="G11038" i="131"/>
  <c r="F11038" i="131"/>
  <c r="E11038" i="13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B11036" i="131"/>
  <c r="AA11036" i="131"/>
  <c r="Z11036" i="131"/>
  <c r="Y11036" i="131"/>
  <c r="X11036" i="131"/>
  <c r="W11036" i="131"/>
  <c r="V11036" i="131"/>
  <c r="U11036" i="131"/>
  <c r="T11036" i="131"/>
  <c r="S11036" i="131"/>
  <c r="R11036" i="131"/>
  <c r="Q11036" i="131"/>
  <c r="P11036" i="131"/>
  <c r="O11036" i="131"/>
  <c r="N11036" i="131"/>
  <c r="M11036" i="131"/>
  <c r="L11036" i="131"/>
  <c r="K11036" i="131"/>
  <c r="J11036" i="131"/>
  <c r="I11036" i="131"/>
  <c r="H11036" i="131"/>
  <c r="G11036" i="131"/>
  <c r="F11036" i="131"/>
  <c r="E11036" i="13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B11034" i="131"/>
  <c r="AA11034" i="131"/>
  <c r="Z11034" i="131"/>
  <c r="Y11034" i="131"/>
  <c r="X11034" i="131"/>
  <c r="W11034" i="131"/>
  <c r="V11034" i="131"/>
  <c r="U11034" i="131"/>
  <c r="T11034" i="131"/>
  <c r="S11034" i="131"/>
  <c r="R11034" i="131"/>
  <c r="Q11034" i="131"/>
  <c r="P11034" i="131"/>
  <c r="O11034" i="131"/>
  <c r="N11034" i="131"/>
  <c r="M11034" i="131"/>
  <c r="L11034" i="131"/>
  <c r="K11034" i="131"/>
  <c r="J11034" i="131"/>
  <c r="I11034" i="131"/>
  <c r="H11034" i="131"/>
  <c r="G11034" i="131"/>
  <c r="F11034" i="131"/>
  <c r="E11034" i="13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B11032" i="131"/>
  <c r="AA11032" i="131"/>
  <c r="Z11032" i="131"/>
  <c r="Y11032" i="131"/>
  <c r="X11032" i="131"/>
  <c r="W11032" i="131"/>
  <c r="V11032" i="131"/>
  <c r="U11032" i="131"/>
  <c r="T11032" i="131"/>
  <c r="S11032" i="131"/>
  <c r="R11032" i="131"/>
  <c r="Q11032" i="131"/>
  <c r="P11032" i="131"/>
  <c r="O11032" i="131"/>
  <c r="N11032" i="131"/>
  <c r="M11032" i="131"/>
  <c r="L11032" i="131"/>
  <c r="K11032" i="131"/>
  <c r="J11032" i="131"/>
  <c r="I11032" i="131"/>
  <c r="H11032" i="131"/>
  <c r="G11032" i="131"/>
  <c r="F11032" i="131"/>
  <c r="E11032" i="13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B11030" i="131"/>
  <c r="AA11030" i="131"/>
  <c r="Z11030" i="131"/>
  <c r="Y11030" i="131"/>
  <c r="X11030" i="131"/>
  <c r="W11030" i="131"/>
  <c r="V11030" i="131"/>
  <c r="U11030" i="131"/>
  <c r="T11030" i="131"/>
  <c r="S11030" i="131"/>
  <c r="R11030" i="131"/>
  <c r="Q11030" i="131"/>
  <c r="P11030" i="131"/>
  <c r="O11030" i="131"/>
  <c r="N11030" i="131"/>
  <c r="M11030" i="131"/>
  <c r="L11030" i="131"/>
  <c r="K11030" i="131"/>
  <c r="J11030" i="131"/>
  <c r="I11030" i="131"/>
  <c r="H11030" i="131"/>
  <c r="G11030" i="131"/>
  <c r="F11030" i="131"/>
  <c r="E11030" i="13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B11028" i="131"/>
  <c r="AA11028" i="131"/>
  <c r="Z11028" i="131"/>
  <c r="Y11028" i="131"/>
  <c r="X11028" i="131"/>
  <c r="W11028" i="131"/>
  <c r="V11028" i="131"/>
  <c r="U11028" i="131"/>
  <c r="T11028" i="131"/>
  <c r="S11028" i="131"/>
  <c r="R11028" i="131"/>
  <c r="Q11028" i="131"/>
  <c r="P11028" i="131"/>
  <c r="O11028" i="131"/>
  <c r="N11028" i="131"/>
  <c r="M11028" i="131"/>
  <c r="L11028" i="131"/>
  <c r="K11028" i="131"/>
  <c r="J11028" i="131"/>
  <c r="I11028" i="131"/>
  <c r="H11028" i="131"/>
  <c r="G11028" i="131"/>
  <c r="F11028" i="131"/>
  <c r="E11028" i="13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B11026" i="131"/>
  <c r="AA11026" i="131"/>
  <c r="Z11026" i="131"/>
  <c r="Y11026" i="131"/>
  <c r="X11026" i="131"/>
  <c r="W11026" i="131"/>
  <c r="V11026" i="131"/>
  <c r="U11026" i="131"/>
  <c r="T11026" i="131"/>
  <c r="S11026" i="131"/>
  <c r="R11026" i="131"/>
  <c r="Q11026" i="131"/>
  <c r="P11026" i="131"/>
  <c r="O11026" i="131"/>
  <c r="N11026" i="131"/>
  <c r="M11026" i="131"/>
  <c r="L11026" i="131"/>
  <c r="K11026" i="131"/>
  <c r="J11026" i="131"/>
  <c r="I11026" i="131"/>
  <c r="H11026" i="131"/>
  <c r="G11026" i="131"/>
  <c r="F11026" i="131"/>
  <c r="E11026" i="13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B11024" i="131"/>
  <c r="AA11024" i="131"/>
  <c r="Z11024" i="131"/>
  <c r="Y11024" i="131"/>
  <c r="X11024" i="131"/>
  <c r="W11024" i="131"/>
  <c r="V11024" i="131"/>
  <c r="U11024" i="131"/>
  <c r="T11024" i="131"/>
  <c r="S11024" i="131"/>
  <c r="R11024" i="131"/>
  <c r="Q11024" i="131"/>
  <c r="P11024" i="131"/>
  <c r="O11024" i="131"/>
  <c r="N11024" i="131"/>
  <c r="M11024" i="131"/>
  <c r="L11024" i="131"/>
  <c r="K11024" i="131"/>
  <c r="J11024" i="131"/>
  <c r="I11024" i="131"/>
  <c r="H11024" i="131"/>
  <c r="G11024" i="131"/>
  <c r="F11024" i="131"/>
  <c r="E11024" i="13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B11022" i="131"/>
  <c r="AA11022" i="131"/>
  <c r="Z11022" i="131"/>
  <c r="Y11022" i="131"/>
  <c r="X11022" i="131"/>
  <c r="W11022" i="131"/>
  <c r="V11022" i="131"/>
  <c r="U11022" i="131"/>
  <c r="T11022" i="131"/>
  <c r="S11022" i="131"/>
  <c r="R11022" i="131"/>
  <c r="Q11022" i="131"/>
  <c r="P11022" i="131"/>
  <c r="O11022" i="131"/>
  <c r="N11022" i="131"/>
  <c r="M11022" i="131"/>
  <c r="L11022" i="131"/>
  <c r="K11022" i="131"/>
  <c r="J11022" i="131"/>
  <c r="I11022" i="131"/>
  <c r="H11022" i="131"/>
  <c r="G11022" i="131"/>
  <c r="F11022" i="131"/>
  <c r="E11022" i="13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X11008" i="131"/>
  <c r="W11008" i="131"/>
  <c r="V11008" i="131"/>
  <c r="U11008" i="131"/>
  <c r="T11008" i="131"/>
  <c r="S11008" i="131"/>
  <c r="R11008" i="131"/>
  <c r="Q11008" i="131"/>
  <c r="P11008" i="131"/>
  <c r="O11008" i="131"/>
  <c r="N11008" i="131"/>
  <c r="M11008" i="131"/>
  <c r="L11008" i="131"/>
  <c r="K11008" i="131"/>
  <c r="J11008" i="131"/>
  <c r="I11008" i="131"/>
  <c r="H11008" i="131"/>
  <c r="G11008" i="13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X11006" i="131"/>
  <c r="W11006" i="131"/>
  <c r="V11006" i="131"/>
  <c r="U11006" i="131"/>
  <c r="T11006" i="131"/>
  <c r="S11006" i="131"/>
  <c r="R11006" i="131"/>
  <c r="Q11006" i="131"/>
  <c r="P11006" i="131"/>
  <c r="O11006" i="131"/>
  <c r="N11006" i="131"/>
  <c r="M11006" i="131"/>
  <c r="L11006" i="131"/>
  <c r="K11006" i="131"/>
  <c r="J11006" i="131"/>
  <c r="I11006" i="131"/>
  <c r="H11006" i="131"/>
  <c r="G11006" i="13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X11004" i="131"/>
  <c r="W11004" i="131"/>
  <c r="V11004" i="131"/>
  <c r="U11004" i="131"/>
  <c r="T11004" i="131"/>
  <c r="S11004" i="131"/>
  <c r="R11004" i="131"/>
  <c r="Q11004" i="131"/>
  <c r="P11004" i="131"/>
  <c r="O11004" i="131"/>
  <c r="N11004" i="131"/>
  <c r="M11004" i="131"/>
  <c r="L11004" i="131"/>
  <c r="K11004" i="131"/>
  <c r="J11004" i="131"/>
  <c r="I11004" i="131"/>
  <c r="H11004" i="131"/>
  <c r="G11004" i="13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X11002" i="131"/>
  <c r="W11002" i="131"/>
  <c r="V11002" i="131"/>
  <c r="U11002" i="131"/>
  <c r="T11002" i="131"/>
  <c r="S11002" i="131"/>
  <c r="R11002" i="131"/>
  <c r="Q11002" i="131"/>
  <c r="P11002" i="131"/>
  <c r="O11002" i="131"/>
  <c r="N11002" i="131"/>
  <c r="M11002" i="131"/>
  <c r="L11002" i="131"/>
  <c r="K11002" i="131"/>
  <c r="J11002" i="131"/>
  <c r="I11002" i="131"/>
  <c r="H11002" i="131"/>
  <c r="G11002" i="13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X11000" i="131"/>
  <c r="W11000" i="131"/>
  <c r="V11000" i="131"/>
  <c r="U11000" i="131"/>
  <c r="T11000" i="131"/>
  <c r="S11000" i="131"/>
  <c r="R11000" i="131"/>
  <c r="Q11000" i="131"/>
  <c r="P11000" i="131"/>
  <c r="O11000" i="131"/>
  <c r="N11000" i="131"/>
  <c r="M11000" i="131"/>
  <c r="L11000" i="131"/>
  <c r="K11000" i="131"/>
  <c r="J11000" i="131"/>
  <c r="I11000" i="131"/>
  <c r="H11000" i="131"/>
  <c r="G11000" i="13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X10998" i="131"/>
  <c r="W10998" i="131"/>
  <c r="V10998" i="131"/>
  <c r="U10998" i="131"/>
  <c r="T10998" i="131"/>
  <c r="S10998" i="131"/>
  <c r="R10998" i="131"/>
  <c r="Q10998" i="131"/>
  <c r="P10998" i="131"/>
  <c r="O10998" i="131"/>
  <c r="N10998" i="131"/>
  <c r="M10998" i="131"/>
  <c r="L10998" i="131"/>
  <c r="K10998" i="131"/>
  <c r="J10998" i="131"/>
  <c r="I10998" i="131"/>
  <c r="H10998" i="131"/>
  <c r="G10998" i="13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X10996" i="131"/>
  <c r="W10996" i="131"/>
  <c r="V10996" i="131"/>
  <c r="U10996" i="131"/>
  <c r="T10996" i="131"/>
  <c r="S10996" i="131"/>
  <c r="R10996" i="131"/>
  <c r="Q10996" i="131"/>
  <c r="P10996" i="131"/>
  <c r="O10996" i="131"/>
  <c r="N10996" i="131"/>
  <c r="M10996" i="131"/>
  <c r="L10996" i="131"/>
  <c r="K10996" i="131"/>
  <c r="J10996" i="131"/>
  <c r="I10996" i="131"/>
  <c r="H10996" i="131"/>
  <c r="G10996" i="13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X10994" i="131"/>
  <c r="W10994" i="131"/>
  <c r="V10994" i="131"/>
  <c r="U10994" i="131"/>
  <c r="T10994" i="131"/>
  <c r="S10994" i="131"/>
  <c r="R10994" i="131"/>
  <c r="Q10994" i="131"/>
  <c r="P10994" i="131"/>
  <c r="O10994" i="131"/>
  <c r="N10994" i="131"/>
  <c r="M10994" i="131"/>
  <c r="L10994" i="131"/>
  <c r="K10994" i="131"/>
  <c r="J10994" i="131"/>
  <c r="I10994" i="131"/>
  <c r="H10994" i="131"/>
  <c r="G10994" i="13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X10992" i="131"/>
  <c r="W10992" i="131"/>
  <c r="V10992" i="131"/>
  <c r="U10992" i="131"/>
  <c r="T10992" i="131"/>
  <c r="S10992" i="131"/>
  <c r="R10992" i="131"/>
  <c r="Q10992" i="131"/>
  <c r="P10992" i="131"/>
  <c r="O10992" i="131"/>
  <c r="N10992" i="131"/>
  <c r="M10992" i="131"/>
  <c r="L10992" i="131"/>
  <c r="K10992" i="131"/>
  <c r="J10992" i="131"/>
  <c r="I10992" i="131"/>
  <c r="H10992" i="131"/>
  <c r="G10992" i="13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Z10978" i="131"/>
  <c r="Y10978" i="131"/>
  <c r="X10978" i="131"/>
  <c r="W10978" i="131"/>
  <c r="V10978" i="131"/>
  <c r="U10978" i="131"/>
  <c r="T10978" i="131"/>
  <c r="S10978" i="131"/>
  <c r="R10978" i="131"/>
  <c r="Q10978" i="131"/>
  <c r="P10978" i="131"/>
  <c r="O10978" i="131"/>
  <c r="N10978" i="131"/>
  <c r="M10978" i="131"/>
  <c r="L10978" i="131"/>
  <c r="K10978" i="131"/>
  <c r="J10978" i="131"/>
  <c r="I10978" i="131"/>
  <c r="H10978" i="131"/>
  <c r="G10978" i="131"/>
  <c r="F10978" i="131"/>
  <c r="E10978" i="131"/>
  <c r="D10978" i="131"/>
  <c r="C10978" i="13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Z10976" i="131"/>
  <c r="Y10976" i="131"/>
  <c r="X10976" i="131"/>
  <c r="W10976" i="131"/>
  <c r="V10976" i="131"/>
  <c r="U10976" i="131"/>
  <c r="T10976" i="131"/>
  <c r="S10976" i="131"/>
  <c r="R10976" i="131"/>
  <c r="Q10976" i="131"/>
  <c r="P10976" i="131"/>
  <c r="O10976" i="131"/>
  <c r="N10976" i="131"/>
  <c r="M10976" i="131"/>
  <c r="L10976" i="131"/>
  <c r="K10976" i="131"/>
  <c r="J10976" i="131"/>
  <c r="I10976" i="131"/>
  <c r="H10976" i="131"/>
  <c r="G10976" i="131"/>
  <c r="F10976" i="131"/>
  <c r="E10976" i="131"/>
  <c r="D10976" i="131"/>
  <c r="C10976" i="13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Z10974" i="131"/>
  <c r="Y10974" i="131"/>
  <c r="X10974" i="131"/>
  <c r="W10974" i="131"/>
  <c r="V10974" i="131"/>
  <c r="U10974" i="131"/>
  <c r="T10974" i="131"/>
  <c r="S10974" i="131"/>
  <c r="R10974" i="131"/>
  <c r="Q10974" i="131"/>
  <c r="P10974" i="131"/>
  <c r="O10974" i="131"/>
  <c r="N10974" i="131"/>
  <c r="M10974" i="131"/>
  <c r="L10974" i="131"/>
  <c r="K10974" i="131"/>
  <c r="J10974" i="131"/>
  <c r="I10974" i="131"/>
  <c r="H10974" i="131"/>
  <c r="G10974" i="131"/>
  <c r="F10974" i="131"/>
  <c r="E10974" i="131"/>
  <c r="D10974" i="131"/>
  <c r="C10974" i="13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Z10972" i="131"/>
  <c r="Y10972" i="131"/>
  <c r="X10972" i="131"/>
  <c r="W10972" i="131"/>
  <c r="V10972" i="131"/>
  <c r="U10972" i="131"/>
  <c r="T10972" i="131"/>
  <c r="S10972" i="131"/>
  <c r="R10972" i="131"/>
  <c r="Q10972" i="131"/>
  <c r="P10972" i="131"/>
  <c r="O10972" i="131"/>
  <c r="N10972" i="131"/>
  <c r="M10972" i="131"/>
  <c r="L10972" i="131"/>
  <c r="K10972" i="131"/>
  <c r="J10972" i="131"/>
  <c r="I10972" i="131"/>
  <c r="H10972" i="131"/>
  <c r="G10972" i="131"/>
  <c r="F10972" i="131"/>
  <c r="E10972" i="131"/>
  <c r="D10972" i="131"/>
  <c r="C10972" i="13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Z10970" i="131"/>
  <c r="Y10970" i="131"/>
  <c r="X10970" i="131"/>
  <c r="W10970" i="131"/>
  <c r="V10970" i="131"/>
  <c r="U10970" i="131"/>
  <c r="T10970" i="131"/>
  <c r="S10970" i="131"/>
  <c r="R10970" i="131"/>
  <c r="Q10970" i="131"/>
  <c r="P10970" i="131"/>
  <c r="O10970" i="131"/>
  <c r="N10970" i="131"/>
  <c r="M10970" i="131"/>
  <c r="L10970" i="131"/>
  <c r="K10970" i="131"/>
  <c r="J10970" i="131"/>
  <c r="I10970" i="131"/>
  <c r="H10970" i="131"/>
  <c r="G10970" i="131"/>
  <c r="F10970" i="131"/>
  <c r="E10970" i="131"/>
  <c r="D10970" i="131"/>
  <c r="C10970" i="13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Z10968" i="131"/>
  <c r="Y10968" i="131"/>
  <c r="X10968" i="131"/>
  <c r="W10968" i="131"/>
  <c r="V10968" i="131"/>
  <c r="U10968" i="131"/>
  <c r="T10968" i="131"/>
  <c r="S10968" i="131"/>
  <c r="R10968" i="131"/>
  <c r="Q10968" i="131"/>
  <c r="P10968" i="131"/>
  <c r="O10968" i="131"/>
  <c r="N10968" i="131"/>
  <c r="M10968" i="131"/>
  <c r="L10968" i="131"/>
  <c r="K10968" i="131"/>
  <c r="J10968" i="131"/>
  <c r="I10968" i="131"/>
  <c r="H10968" i="131"/>
  <c r="G10968" i="131"/>
  <c r="F10968" i="131"/>
  <c r="E10968" i="131"/>
  <c r="D10968" i="131"/>
  <c r="C10968" i="13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Z10966" i="131"/>
  <c r="Y10966" i="131"/>
  <c r="X10966" i="131"/>
  <c r="W10966" i="131"/>
  <c r="V10966" i="131"/>
  <c r="U10966" i="131"/>
  <c r="T10966" i="131"/>
  <c r="S10966" i="131"/>
  <c r="R10966" i="131"/>
  <c r="Q10966" i="131"/>
  <c r="P10966" i="131"/>
  <c r="O10966" i="131"/>
  <c r="N10966" i="131"/>
  <c r="M10966" i="131"/>
  <c r="L10966" i="131"/>
  <c r="K10966" i="131"/>
  <c r="J10966" i="131"/>
  <c r="I10966" i="131"/>
  <c r="H10966" i="131"/>
  <c r="G10966" i="131"/>
  <c r="F10966" i="131"/>
  <c r="E10966" i="131"/>
  <c r="D10966" i="131"/>
  <c r="C10966" i="13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Z10964" i="131"/>
  <c r="Y10964" i="131"/>
  <c r="X10964" i="131"/>
  <c r="W10964" i="131"/>
  <c r="V10964" i="131"/>
  <c r="U10964" i="131"/>
  <c r="T10964" i="131"/>
  <c r="S10964" i="131"/>
  <c r="R10964" i="131"/>
  <c r="Q10964" i="131"/>
  <c r="P10964" i="131"/>
  <c r="O10964" i="131"/>
  <c r="N10964" i="131"/>
  <c r="M10964" i="131"/>
  <c r="L10964" i="131"/>
  <c r="K10964" i="131"/>
  <c r="J10964" i="131"/>
  <c r="I10964" i="131"/>
  <c r="H10964" i="131"/>
  <c r="G10964" i="131"/>
  <c r="F10964" i="131"/>
  <c r="E10964" i="131"/>
  <c r="D10964" i="131"/>
  <c r="C10964" i="13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Z10962" i="131"/>
  <c r="Y10962" i="131"/>
  <c r="X10962" i="131"/>
  <c r="W10962" i="131"/>
  <c r="V10962" i="131"/>
  <c r="U10962" i="131"/>
  <c r="T10962" i="131"/>
  <c r="S10962" i="131"/>
  <c r="R10962" i="131"/>
  <c r="Q10962" i="131"/>
  <c r="P10962" i="131"/>
  <c r="O10962" i="131"/>
  <c r="N10962" i="131"/>
  <c r="M10962" i="131"/>
  <c r="L10962" i="131"/>
  <c r="K10962" i="131"/>
  <c r="J10962" i="131"/>
  <c r="I10962" i="131"/>
  <c r="H10962" i="131"/>
  <c r="G10962" i="131"/>
  <c r="F10962" i="131"/>
  <c r="E10962" i="131"/>
  <c r="D10962" i="131"/>
  <c r="C10962" i="13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B10948" i="131"/>
  <c r="AA10948" i="131"/>
  <c r="Z10948" i="131"/>
  <c r="Y10948" i="131"/>
  <c r="X10948" i="131"/>
  <c r="W10948" i="131"/>
  <c r="V10948" i="131"/>
  <c r="U10948" i="131"/>
  <c r="T10948" i="131"/>
  <c r="S10948" i="131"/>
  <c r="R10948" i="131"/>
  <c r="Q10948" i="131"/>
  <c r="P10948" i="131"/>
  <c r="O10948" i="131"/>
  <c r="N10948" i="131"/>
  <c r="M10948" i="131"/>
  <c r="L10948" i="131"/>
  <c r="K10948" i="131"/>
  <c r="J10948" i="131"/>
  <c r="I10948" i="131"/>
  <c r="H10948" i="131"/>
  <c r="G10948" i="131"/>
  <c r="F10948" i="131"/>
  <c r="E10948" i="131"/>
  <c r="D10948" i="131"/>
  <c r="C10948" i="13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B10946" i="131"/>
  <c r="AA10946" i="131"/>
  <c r="Z10946" i="131"/>
  <c r="Y10946" i="131"/>
  <c r="X10946" i="131"/>
  <c r="W10946" i="131"/>
  <c r="V10946" i="131"/>
  <c r="U10946" i="131"/>
  <c r="T10946" i="131"/>
  <c r="S10946" i="131"/>
  <c r="R10946" i="131"/>
  <c r="Q10946" i="131"/>
  <c r="P10946" i="131"/>
  <c r="O10946" i="131"/>
  <c r="N10946" i="131"/>
  <c r="M10946" i="131"/>
  <c r="L10946" i="131"/>
  <c r="K10946" i="131"/>
  <c r="J10946" i="131"/>
  <c r="I10946" i="131"/>
  <c r="H10946" i="131"/>
  <c r="G10946" i="131"/>
  <c r="F10946" i="131"/>
  <c r="E10946" i="131"/>
  <c r="D10946" i="131"/>
  <c r="C10946" i="13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B10944" i="131"/>
  <c r="AA10944" i="131"/>
  <c r="Z10944" i="131"/>
  <c r="Y10944" i="131"/>
  <c r="X10944" i="131"/>
  <c r="W10944" i="131"/>
  <c r="V10944" i="131"/>
  <c r="U10944" i="131"/>
  <c r="T10944" i="131"/>
  <c r="S10944" i="131"/>
  <c r="R10944" i="131"/>
  <c r="Q10944" i="131"/>
  <c r="P10944" i="131"/>
  <c r="O10944" i="131"/>
  <c r="N10944" i="131"/>
  <c r="M10944" i="131"/>
  <c r="L10944" i="131"/>
  <c r="K10944" i="131"/>
  <c r="J10944" i="131"/>
  <c r="I10944" i="131"/>
  <c r="H10944" i="131"/>
  <c r="G10944" i="131"/>
  <c r="F10944" i="131"/>
  <c r="E10944" i="131"/>
  <c r="D10944" i="131"/>
  <c r="C10944" i="13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B10942" i="131"/>
  <c r="AA10942" i="131"/>
  <c r="Z10942" i="131"/>
  <c r="Y10942" i="131"/>
  <c r="X10942" i="131"/>
  <c r="W10942" i="131"/>
  <c r="V10942" i="131"/>
  <c r="U10942" i="131"/>
  <c r="T10942" i="131"/>
  <c r="S10942" i="131"/>
  <c r="R10942" i="131"/>
  <c r="Q10942" i="131"/>
  <c r="P10942" i="131"/>
  <c r="O10942" i="131"/>
  <c r="N10942" i="131"/>
  <c r="M10942" i="131"/>
  <c r="L10942" i="131"/>
  <c r="K10942" i="131"/>
  <c r="J10942" i="131"/>
  <c r="I10942" i="131"/>
  <c r="H10942" i="131"/>
  <c r="G10942" i="131"/>
  <c r="F10942" i="131"/>
  <c r="E10942" i="131"/>
  <c r="D10942" i="131"/>
  <c r="C10942" i="13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B10940" i="131"/>
  <c r="AA10940" i="131"/>
  <c r="Z10940" i="131"/>
  <c r="Y10940" i="131"/>
  <c r="X10940" i="131"/>
  <c r="W10940" i="131"/>
  <c r="V10940" i="131"/>
  <c r="U10940" i="131"/>
  <c r="T10940" i="131"/>
  <c r="S10940" i="131"/>
  <c r="R10940" i="131"/>
  <c r="Q10940" i="131"/>
  <c r="P10940" i="131"/>
  <c r="O10940" i="131"/>
  <c r="N10940" i="131"/>
  <c r="M10940" i="131"/>
  <c r="L10940" i="131"/>
  <c r="K10940" i="131"/>
  <c r="J10940" i="131"/>
  <c r="I10940" i="131"/>
  <c r="H10940" i="131"/>
  <c r="G10940" i="131"/>
  <c r="F10940" i="131"/>
  <c r="E10940" i="131"/>
  <c r="D10940" i="131"/>
  <c r="C10940" i="13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B10938" i="131"/>
  <c r="AA10938" i="131"/>
  <c r="Z10938" i="131"/>
  <c r="Y10938" i="131"/>
  <c r="X10938" i="131"/>
  <c r="W10938" i="131"/>
  <c r="V10938" i="131"/>
  <c r="U10938" i="131"/>
  <c r="T10938" i="131"/>
  <c r="S10938" i="131"/>
  <c r="R10938" i="131"/>
  <c r="Q10938" i="131"/>
  <c r="P10938" i="131"/>
  <c r="O10938" i="131"/>
  <c r="N10938" i="131"/>
  <c r="M10938" i="131"/>
  <c r="L10938" i="131"/>
  <c r="K10938" i="131"/>
  <c r="J10938" i="131"/>
  <c r="I10938" i="131"/>
  <c r="H10938" i="131"/>
  <c r="G10938" i="131"/>
  <c r="F10938" i="131"/>
  <c r="E10938" i="131"/>
  <c r="D10938" i="131"/>
  <c r="C10938" i="13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B10936" i="131"/>
  <c r="AA10936" i="131"/>
  <c r="Z10936" i="131"/>
  <c r="Y10936" i="131"/>
  <c r="X10936" i="131"/>
  <c r="W10936" i="131"/>
  <c r="V10936" i="131"/>
  <c r="U10936" i="131"/>
  <c r="T10936" i="131"/>
  <c r="S10936" i="131"/>
  <c r="R10936" i="131"/>
  <c r="Q10936" i="131"/>
  <c r="P10936" i="131"/>
  <c r="O10936" i="131"/>
  <c r="N10936" i="131"/>
  <c r="M10936" i="131"/>
  <c r="L10936" i="131"/>
  <c r="K10936" i="131"/>
  <c r="J10936" i="131"/>
  <c r="I10936" i="131"/>
  <c r="H10936" i="131"/>
  <c r="G10936" i="131"/>
  <c r="F10936" i="131"/>
  <c r="E10936" i="131"/>
  <c r="D10936" i="131"/>
  <c r="C10936" i="13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B10934" i="131"/>
  <c r="AA10934" i="131"/>
  <c r="Z10934" i="131"/>
  <c r="Y10934" i="131"/>
  <c r="X10934" i="131"/>
  <c r="W10934" i="131"/>
  <c r="V10934" i="131"/>
  <c r="U10934" i="131"/>
  <c r="T10934" i="131"/>
  <c r="S10934" i="131"/>
  <c r="R10934" i="131"/>
  <c r="Q10934" i="131"/>
  <c r="P10934" i="131"/>
  <c r="O10934" i="131"/>
  <c r="N10934" i="131"/>
  <c r="M10934" i="131"/>
  <c r="L10934" i="131"/>
  <c r="K10934" i="131"/>
  <c r="J10934" i="131"/>
  <c r="I10934" i="131"/>
  <c r="H10934" i="131"/>
  <c r="G10934" i="131"/>
  <c r="F10934" i="131"/>
  <c r="E10934" i="131"/>
  <c r="D10934" i="131"/>
  <c r="C10934" i="13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B10932" i="131"/>
  <c r="AA10932" i="131"/>
  <c r="Z10932" i="131"/>
  <c r="Y10932" i="131"/>
  <c r="X10932" i="131"/>
  <c r="W10932" i="131"/>
  <c r="V10932" i="131"/>
  <c r="U10932" i="131"/>
  <c r="T10932" i="131"/>
  <c r="S10932" i="131"/>
  <c r="R10932" i="131"/>
  <c r="Q10932" i="131"/>
  <c r="P10932" i="131"/>
  <c r="O10932" i="131"/>
  <c r="N10932" i="131"/>
  <c r="M10932" i="131"/>
  <c r="L10932" i="131"/>
  <c r="K10932" i="131"/>
  <c r="J10932" i="131"/>
  <c r="I10932" i="131"/>
  <c r="H10932" i="131"/>
  <c r="G10932" i="131"/>
  <c r="F10932" i="131"/>
  <c r="E10932" i="131"/>
  <c r="D10932" i="131"/>
  <c r="C10932" i="13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B10918" i="131"/>
  <c r="AA10918" i="131"/>
  <c r="Z10918" i="131"/>
  <c r="Y10918" i="131"/>
  <c r="X10918" i="131"/>
  <c r="W10918" i="131"/>
  <c r="V10918" i="131"/>
  <c r="U10918" i="131"/>
  <c r="T10918" i="131"/>
  <c r="S10918" i="131"/>
  <c r="R10918" i="131"/>
  <c r="Q10918" i="131"/>
  <c r="P10918" i="131"/>
  <c r="O10918" i="131"/>
  <c r="N10918" i="131"/>
  <c r="M10918" i="131"/>
  <c r="L10918" i="131"/>
  <c r="K10918" i="131"/>
  <c r="J10918" i="131"/>
  <c r="I10918" i="131"/>
  <c r="H10918" i="131"/>
  <c r="G10918" i="131"/>
  <c r="F10918" i="131"/>
  <c r="E10918" i="13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B10916" i="131"/>
  <c r="AA10916" i="131"/>
  <c r="Z10916" i="131"/>
  <c r="Y10916" i="131"/>
  <c r="X10916" i="131"/>
  <c r="W10916" i="131"/>
  <c r="V10916" i="131"/>
  <c r="U10916" i="131"/>
  <c r="T10916" i="131"/>
  <c r="S10916" i="131"/>
  <c r="R10916" i="131"/>
  <c r="Q10916" i="131"/>
  <c r="P10916" i="131"/>
  <c r="O10916" i="131"/>
  <c r="N10916" i="131"/>
  <c r="M10916" i="131"/>
  <c r="L10916" i="131"/>
  <c r="K10916" i="131"/>
  <c r="J10916" i="131"/>
  <c r="I10916" i="131"/>
  <c r="H10916" i="131"/>
  <c r="G10916" i="131"/>
  <c r="F10916" i="131"/>
  <c r="E10916" i="13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B10914" i="131"/>
  <c r="AA10914" i="131"/>
  <c r="Z10914" i="131"/>
  <c r="Y10914" i="131"/>
  <c r="X10914" i="131"/>
  <c r="W10914" i="131"/>
  <c r="V10914" i="131"/>
  <c r="U10914" i="131"/>
  <c r="T10914" i="131"/>
  <c r="S10914" i="131"/>
  <c r="R10914" i="131"/>
  <c r="Q10914" i="131"/>
  <c r="P10914" i="131"/>
  <c r="O10914" i="131"/>
  <c r="N10914" i="131"/>
  <c r="M10914" i="131"/>
  <c r="L10914" i="131"/>
  <c r="K10914" i="131"/>
  <c r="J10914" i="131"/>
  <c r="I10914" i="131"/>
  <c r="H10914" i="131"/>
  <c r="G10914" i="131"/>
  <c r="F10914" i="131"/>
  <c r="E10914" i="13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B10912" i="131"/>
  <c r="AA10912" i="131"/>
  <c r="Z10912" i="131"/>
  <c r="Y10912" i="131"/>
  <c r="X10912" i="131"/>
  <c r="W10912" i="131"/>
  <c r="V10912" i="131"/>
  <c r="U10912" i="131"/>
  <c r="T10912" i="131"/>
  <c r="S10912" i="131"/>
  <c r="R10912" i="131"/>
  <c r="Q10912" i="131"/>
  <c r="P10912" i="131"/>
  <c r="O10912" i="131"/>
  <c r="N10912" i="131"/>
  <c r="M10912" i="131"/>
  <c r="L10912" i="131"/>
  <c r="K10912" i="131"/>
  <c r="J10912" i="131"/>
  <c r="I10912" i="131"/>
  <c r="H10912" i="131"/>
  <c r="G10912" i="131"/>
  <c r="F10912" i="131"/>
  <c r="E10912" i="13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B10910" i="131"/>
  <c r="AA10910" i="131"/>
  <c r="Z10910" i="131"/>
  <c r="Y10910" i="131"/>
  <c r="X10910" i="131"/>
  <c r="W10910" i="131"/>
  <c r="V10910" i="131"/>
  <c r="U10910" i="131"/>
  <c r="T10910" i="131"/>
  <c r="S10910" i="131"/>
  <c r="R10910" i="131"/>
  <c r="Q10910" i="131"/>
  <c r="P10910" i="131"/>
  <c r="O10910" i="131"/>
  <c r="N10910" i="131"/>
  <c r="M10910" i="131"/>
  <c r="L10910" i="131"/>
  <c r="K10910" i="131"/>
  <c r="J10910" i="131"/>
  <c r="I10910" i="131"/>
  <c r="H10910" i="131"/>
  <c r="G10910" i="131"/>
  <c r="F10910" i="131"/>
  <c r="E10910" i="13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B10908" i="131"/>
  <c r="AA10908" i="131"/>
  <c r="Z10908" i="131"/>
  <c r="Y10908" i="131"/>
  <c r="X10908" i="131"/>
  <c r="W10908" i="131"/>
  <c r="V10908" i="131"/>
  <c r="U10908" i="131"/>
  <c r="T10908" i="131"/>
  <c r="S10908" i="131"/>
  <c r="R10908" i="131"/>
  <c r="Q10908" i="131"/>
  <c r="P10908" i="131"/>
  <c r="O10908" i="131"/>
  <c r="N10908" i="131"/>
  <c r="M10908" i="131"/>
  <c r="L10908" i="131"/>
  <c r="K10908" i="131"/>
  <c r="J10908" i="131"/>
  <c r="I10908" i="131"/>
  <c r="H10908" i="131"/>
  <c r="G10908" i="131"/>
  <c r="F10908" i="131"/>
  <c r="E10908" i="13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B10906" i="131"/>
  <c r="AA10906" i="131"/>
  <c r="Z10906" i="131"/>
  <c r="Y10906" i="131"/>
  <c r="X10906" i="131"/>
  <c r="W10906" i="131"/>
  <c r="V10906" i="131"/>
  <c r="U10906" i="131"/>
  <c r="T10906" i="131"/>
  <c r="S10906" i="131"/>
  <c r="R10906" i="131"/>
  <c r="Q10906" i="131"/>
  <c r="P10906" i="131"/>
  <c r="O10906" i="131"/>
  <c r="N10906" i="131"/>
  <c r="M10906" i="131"/>
  <c r="L10906" i="131"/>
  <c r="K10906" i="131"/>
  <c r="J10906" i="131"/>
  <c r="I10906" i="131"/>
  <c r="H10906" i="131"/>
  <c r="G10906" i="131"/>
  <c r="F10906" i="131"/>
  <c r="E10906" i="13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B10904" i="131"/>
  <c r="AA10904" i="131"/>
  <c r="Z10904" i="131"/>
  <c r="Y10904" i="131"/>
  <c r="X10904" i="131"/>
  <c r="W10904" i="131"/>
  <c r="V10904" i="131"/>
  <c r="U10904" i="131"/>
  <c r="T10904" i="131"/>
  <c r="S10904" i="131"/>
  <c r="R10904" i="131"/>
  <c r="Q10904" i="131"/>
  <c r="P10904" i="131"/>
  <c r="O10904" i="131"/>
  <c r="N10904" i="131"/>
  <c r="M10904" i="131"/>
  <c r="L10904" i="131"/>
  <c r="K10904" i="131"/>
  <c r="J10904" i="131"/>
  <c r="I10904" i="131"/>
  <c r="H10904" i="131"/>
  <c r="G10904" i="131"/>
  <c r="F10904" i="131"/>
  <c r="E10904" i="13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B10902" i="131"/>
  <c r="AA10902" i="131"/>
  <c r="Z10902" i="131"/>
  <c r="Y10902" i="131"/>
  <c r="X10902" i="131"/>
  <c r="W10902" i="131"/>
  <c r="V10902" i="131"/>
  <c r="U10902" i="131"/>
  <c r="T10902" i="131"/>
  <c r="S10902" i="131"/>
  <c r="R10902" i="131"/>
  <c r="Q10902" i="131"/>
  <c r="P10902" i="131"/>
  <c r="O10902" i="131"/>
  <c r="N10902" i="131"/>
  <c r="M10902" i="131"/>
  <c r="L10902" i="131"/>
  <c r="K10902" i="131"/>
  <c r="J10902" i="131"/>
  <c r="I10902" i="131"/>
  <c r="H10902" i="131"/>
  <c r="G10902" i="131"/>
  <c r="F10902" i="131"/>
  <c r="E10902" i="13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X10888" i="131"/>
  <c r="W10888" i="131"/>
  <c r="V10888" i="131"/>
  <c r="U10888" i="131"/>
  <c r="T10888" i="131"/>
  <c r="S10888" i="131"/>
  <c r="R10888" i="131"/>
  <c r="Q10888" i="131"/>
  <c r="P10888" i="131"/>
  <c r="O10888" i="131"/>
  <c r="N10888" i="131"/>
  <c r="M10888" i="131"/>
  <c r="L10888" i="131"/>
  <c r="K10888" i="131"/>
  <c r="J10888" i="131"/>
  <c r="I10888" i="131"/>
  <c r="H10888" i="131"/>
  <c r="G10888" i="13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X10886" i="131"/>
  <c r="W10886" i="131"/>
  <c r="V10886" i="131"/>
  <c r="U10886" i="131"/>
  <c r="T10886" i="131"/>
  <c r="S10886" i="131"/>
  <c r="R10886" i="131"/>
  <c r="Q10886" i="131"/>
  <c r="P10886" i="131"/>
  <c r="O10886" i="131"/>
  <c r="N10886" i="131"/>
  <c r="M10886" i="131"/>
  <c r="L10886" i="131"/>
  <c r="K10886" i="131"/>
  <c r="J10886" i="131"/>
  <c r="I10886" i="131"/>
  <c r="H10886" i="131"/>
  <c r="G10886" i="13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X10884" i="131"/>
  <c r="W10884" i="131"/>
  <c r="V10884" i="131"/>
  <c r="U10884" i="131"/>
  <c r="T10884" i="131"/>
  <c r="S10884" i="131"/>
  <c r="R10884" i="131"/>
  <c r="Q10884" i="131"/>
  <c r="P10884" i="131"/>
  <c r="O10884" i="131"/>
  <c r="N10884" i="131"/>
  <c r="M10884" i="131"/>
  <c r="L10884" i="131"/>
  <c r="K10884" i="131"/>
  <c r="J10884" i="131"/>
  <c r="I10884" i="131"/>
  <c r="H10884" i="131"/>
  <c r="G10884" i="13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X10882" i="131"/>
  <c r="W10882" i="131"/>
  <c r="V10882" i="131"/>
  <c r="U10882" i="131"/>
  <c r="T10882" i="131"/>
  <c r="S10882" i="131"/>
  <c r="R10882" i="131"/>
  <c r="Q10882" i="131"/>
  <c r="P10882" i="131"/>
  <c r="O10882" i="131"/>
  <c r="N10882" i="131"/>
  <c r="M10882" i="131"/>
  <c r="L10882" i="131"/>
  <c r="K10882" i="131"/>
  <c r="J10882" i="131"/>
  <c r="I10882" i="131"/>
  <c r="H10882" i="131"/>
  <c r="G10882" i="13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X10880" i="131"/>
  <c r="W10880" i="131"/>
  <c r="V10880" i="131"/>
  <c r="U10880" i="131"/>
  <c r="T10880" i="131"/>
  <c r="S10880" i="131"/>
  <c r="R10880" i="131"/>
  <c r="Q10880" i="131"/>
  <c r="P10880" i="131"/>
  <c r="O10880" i="131"/>
  <c r="N10880" i="131"/>
  <c r="M10880" i="131"/>
  <c r="L10880" i="131"/>
  <c r="K10880" i="131"/>
  <c r="J10880" i="131"/>
  <c r="I10880" i="131"/>
  <c r="H10880" i="131"/>
  <c r="G10880" i="13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X10878" i="131"/>
  <c r="W10878" i="131"/>
  <c r="V10878" i="131"/>
  <c r="U10878" i="131"/>
  <c r="T10878" i="131"/>
  <c r="S10878" i="131"/>
  <c r="R10878" i="131"/>
  <c r="Q10878" i="131"/>
  <c r="P10878" i="131"/>
  <c r="O10878" i="131"/>
  <c r="N10878" i="131"/>
  <c r="M10878" i="131"/>
  <c r="L10878" i="131"/>
  <c r="K10878" i="131"/>
  <c r="J10878" i="131"/>
  <c r="I10878" i="131"/>
  <c r="H10878" i="131"/>
  <c r="G10878" i="13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X10876" i="131"/>
  <c r="W10876" i="131"/>
  <c r="V10876" i="131"/>
  <c r="U10876" i="131"/>
  <c r="T10876" i="131"/>
  <c r="S10876" i="131"/>
  <c r="R10876" i="131"/>
  <c r="Q10876" i="131"/>
  <c r="P10876" i="131"/>
  <c r="O10876" i="131"/>
  <c r="N10876" i="131"/>
  <c r="M10876" i="131"/>
  <c r="L10876" i="131"/>
  <c r="K10876" i="131"/>
  <c r="J10876" i="131"/>
  <c r="I10876" i="131"/>
  <c r="H10876" i="131"/>
  <c r="G10876" i="13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X10874" i="131"/>
  <c r="W10874" i="131"/>
  <c r="V10874" i="131"/>
  <c r="U10874" i="131"/>
  <c r="T10874" i="131"/>
  <c r="S10874" i="131"/>
  <c r="R10874" i="131"/>
  <c r="Q10874" i="131"/>
  <c r="P10874" i="131"/>
  <c r="O10874" i="131"/>
  <c r="N10874" i="131"/>
  <c r="M10874" i="131"/>
  <c r="L10874" i="131"/>
  <c r="K10874" i="131"/>
  <c r="J10874" i="131"/>
  <c r="I10874" i="131"/>
  <c r="H10874" i="131"/>
  <c r="G10874" i="13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X10872" i="131"/>
  <c r="W10872" i="131"/>
  <c r="V10872" i="131"/>
  <c r="U10872" i="131"/>
  <c r="T10872" i="131"/>
  <c r="S10872" i="131"/>
  <c r="R10872" i="131"/>
  <c r="Q10872" i="131"/>
  <c r="P10872" i="131"/>
  <c r="O10872" i="131"/>
  <c r="N10872" i="131"/>
  <c r="M10872" i="131"/>
  <c r="L10872" i="131"/>
  <c r="K10872" i="131"/>
  <c r="J10872" i="131"/>
  <c r="I10872" i="131"/>
  <c r="H10872" i="131"/>
  <c r="G10872" i="13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Z10858" i="131"/>
  <c r="Y10858" i="131"/>
  <c r="X10858" i="131"/>
  <c r="W10858" i="131"/>
  <c r="V10858" i="131"/>
  <c r="U10858" i="131"/>
  <c r="T10858" i="131"/>
  <c r="S10858" i="131"/>
  <c r="R10858" i="131"/>
  <c r="Q10858" i="131"/>
  <c r="P10858" i="131"/>
  <c r="O10858" i="131"/>
  <c r="N10858" i="131"/>
  <c r="M10858" i="131"/>
  <c r="L10858" i="131"/>
  <c r="K10858" i="131"/>
  <c r="J10858" i="131"/>
  <c r="I10858" i="131"/>
  <c r="H10858" i="131"/>
  <c r="G10858" i="131"/>
  <c r="F10858" i="131"/>
  <c r="E10858" i="131"/>
  <c r="D10858" i="131"/>
  <c r="C10858" i="13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Z10856" i="131"/>
  <c r="Y10856" i="131"/>
  <c r="X10856" i="131"/>
  <c r="W10856" i="131"/>
  <c r="V10856" i="131"/>
  <c r="U10856" i="131"/>
  <c r="T10856" i="131"/>
  <c r="S10856" i="131"/>
  <c r="R10856" i="131"/>
  <c r="Q10856" i="131"/>
  <c r="P10856" i="131"/>
  <c r="O10856" i="131"/>
  <c r="N10856" i="131"/>
  <c r="M10856" i="131"/>
  <c r="L10856" i="131"/>
  <c r="K10856" i="131"/>
  <c r="J10856" i="131"/>
  <c r="I10856" i="131"/>
  <c r="H10856" i="131"/>
  <c r="G10856" i="131"/>
  <c r="F10856" i="131"/>
  <c r="E10856" i="131"/>
  <c r="D10856" i="131"/>
  <c r="C10856" i="13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Z10854" i="131"/>
  <c r="Y10854" i="131"/>
  <c r="X10854" i="131"/>
  <c r="W10854" i="131"/>
  <c r="V10854" i="131"/>
  <c r="U10854" i="131"/>
  <c r="T10854" i="131"/>
  <c r="S10854" i="131"/>
  <c r="R10854" i="131"/>
  <c r="Q10854" i="131"/>
  <c r="P10854" i="131"/>
  <c r="O10854" i="131"/>
  <c r="N10854" i="131"/>
  <c r="M10854" i="131"/>
  <c r="L10854" i="131"/>
  <c r="K10854" i="131"/>
  <c r="J10854" i="131"/>
  <c r="I10854" i="131"/>
  <c r="H10854" i="131"/>
  <c r="G10854" i="131"/>
  <c r="F10854" i="131"/>
  <c r="E10854" i="131"/>
  <c r="D10854" i="131"/>
  <c r="C10854" i="13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Z10852" i="131"/>
  <c r="Y10852" i="131"/>
  <c r="X10852" i="131"/>
  <c r="W10852" i="131"/>
  <c r="V10852" i="131"/>
  <c r="U10852" i="131"/>
  <c r="T10852" i="131"/>
  <c r="S10852" i="131"/>
  <c r="R10852" i="131"/>
  <c r="Q10852" i="131"/>
  <c r="P10852" i="131"/>
  <c r="O10852" i="131"/>
  <c r="N10852" i="131"/>
  <c r="M10852" i="131"/>
  <c r="L10852" i="131"/>
  <c r="K10852" i="131"/>
  <c r="J10852" i="131"/>
  <c r="I10852" i="131"/>
  <c r="H10852" i="131"/>
  <c r="G10852" i="131"/>
  <c r="F10852" i="131"/>
  <c r="E10852" i="131"/>
  <c r="D10852" i="131"/>
  <c r="C10852" i="13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Z10850" i="131"/>
  <c r="Y10850" i="131"/>
  <c r="X10850" i="131"/>
  <c r="W10850" i="131"/>
  <c r="V10850" i="131"/>
  <c r="U10850" i="131"/>
  <c r="T10850" i="131"/>
  <c r="S10850" i="131"/>
  <c r="R10850" i="131"/>
  <c r="Q10850" i="131"/>
  <c r="P10850" i="131"/>
  <c r="O10850" i="131"/>
  <c r="N10850" i="131"/>
  <c r="M10850" i="131"/>
  <c r="L10850" i="131"/>
  <c r="K10850" i="131"/>
  <c r="J10850" i="131"/>
  <c r="I10850" i="131"/>
  <c r="H10850" i="131"/>
  <c r="G10850" i="131"/>
  <c r="F10850" i="131"/>
  <c r="E10850" i="131"/>
  <c r="D10850" i="131"/>
  <c r="C10850" i="13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Z10848" i="131"/>
  <c r="Y10848" i="131"/>
  <c r="X10848" i="131"/>
  <c r="W10848" i="131"/>
  <c r="V10848" i="131"/>
  <c r="U10848" i="131"/>
  <c r="T10848" i="131"/>
  <c r="S10848" i="131"/>
  <c r="R10848" i="131"/>
  <c r="Q10848" i="131"/>
  <c r="P10848" i="131"/>
  <c r="O10848" i="131"/>
  <c r="N10848" i="131"/>
  <c r="M10848" i="131"/>
  <c r="L10848" i="131"/>
  <c r="K10848" i="131"/>
  <c r="J10848" i="131"/>
  <c r="I10848" i="131"/>
  <c r="H10848" i="131"/>
  <c r="G10848" i="131"/>
  <c r="F10848" i="131"/>
  <c r="E10848" i="131"/>
  <c r="D10848" i="131"/>
  <c r="C10848" i="13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Z10846" i="131"/>
  <c r="Y10846" i="131"/>
  <c r="X10846" i="131"/>
  <c r="W10846" i="131"/>
  <c r="V10846" i="131"/>
  <c r="U10846" i="131"/>
  <c r="T10846" i="131"/>
  <c r="S10846" i="131"/>
  <c r="R10846" i="131"/>
  <c r="Q10846" i="131"/>
  <c r="P10846" i="131"/>
  <c r="O10846" i="131"/>
  <c r="N10846" i="131"/>
  <c r="M10846" i="131"/>
  <c r="L10846" i="131"/>
  <c r="K10846" i="131"/>
  <c r="J10846" i="131"/>
  <c r="I10846" i="131"/>
  <c r="H10846" i="131"/>
  <c r="G10846" i="131"/>
  <c r="F10846" i="131"/>
  <c r="E10846" i="131"/>
  <c r="D10846" i="131"/>
  <c r="C10846" i="13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Z10844" i="131"/>
  <c r="Y10844" i="131"/>
  <c r="X10844" i="131"/>
  <c r="W10844" i="131"/>
  <c r="V10844" i="131"/>
  <c r="U10844" i="131"/>
  <c r="T10844" i="131"/>
  <c r="S10844" i="131"/>
  <c r="R10844" i="131"/>
  <c r="Q10844" i="131"/>
  <c r="P10844" i="131"/>
  <c r="O10844" i="131"/>
  <c r="N10844" i="131"/>
  <c r="M10844" i="131"/>
  <c r="L10844" i="131"/>
  <c r="K10844" i="131"/>
  <c r="J10844" i="131"/>
  <c r="I10844" i="131"/>
  <c r="H10844" i="131"/>
  <c r="G10844" i="131"/>
  <c r="F10844" i="131"/>
  <c r="E10844" i="131"/>
  <c r="D10844" i="131"/>
  <c r="C10844" i="13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Z10842" i="131"/>
  <c r="Y10842" i="131"/>
  <c r="X10842" i="131"/>
  <c r="W10842" i="131"/>
  <c r="V10842" i="131"/>
  <c r="U10842" i="131"/>
  <c r="T10842" i="131"/>
  <c r="S10842" i="131"/>
  <c r="R10842" i="131"/>
  <c r="Q10842" i="131"/>
  <c r="P10842" i="131"/>
  <c r="O10842" i="131"/>
  <c r="N10842" i="131"/>
  <c r="M10842" i="131"/>
  <c r="L10842" i="131"/>
  <c r="K10842" i="131"/>
  <c r="J10842" i="131"/>
  <c r="I10842" i="131"/>
  <c r="H10842" i="131"/>
  <c r="G10842" i="131"/>
  <c r="F10842" i="131"/>
  <c r="E10842" i="131"/>
  <c r="D10842" i="131"/>
  <c r="C10842" i="13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B10828" i="131"/>
  <c r="AA10828" i="131"/>
  <c r="Z10828" i="131"/>
  <c r="Y10828" i="131"/>
  <c r="X10828" i="131"/>
  <c r="W10828" i="131"/>
  <c r="V10828" i="131"/>
  <c r="U10828" i="131"/>
  <c r="T10828" i="131"/>
  <c r="S10828" i="131"/>
  <c r="R10828" i="131"/>
  <c r="Q10828" i="131"/>
  <c r="P10828" i="131"/>
  <c r="O10828" i="131"/>
  <c r="N10828" i="131"/>
  <c r="M10828" i="131"/>
  <c r="L10828" i="131"/>
  <c r="K10828" i="131"/>
  <c r="J10828" i="131"/>
  <c r="I10828" i="131"/>
  <c r="H10828" i="131"/>
  <c r="G10828" i="131"/>
  <c r="F10828" i="131"/>
  <c r="E10828" i="131"/>
  <c r="D10828" i="131"/>
  <c r="C10828" i="13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B10826" i="131"/>
  <c r="AA10826" i="131"/>
  <c r="Z10826" i="131"/>
  <c r="Y10826" i="131"/>
  <c r="X10826" i="131"/>
  <c r="W10826" i="131"/>
  <c r="V10826" i="131"/>
  <c r="U10826" i="131"/>
  <c r="T10826" i="131"/>
  <c r="S10826" i="131"/>
  <c r="R10826" i="131"/>
  <c r="Q10826" i="131"/>
  <c r="P10826" i="131"/>
  <c r="O10826" i="131"/>
  <c r="N10826" i="131"/>
  <c r="M10826" i="131"/>
  <c r="L10826" i="131"/>
  <c r="K10826" i="131"/>
  <c r="J10826" i="131"/>
  <c r="I10826" i="131"/>
  <c r="H10826" i="131"/>
  <c r="G10826" i="131"/>
  <c r="F10826" i="131"/>
  <c r="E10826" i="131"/>
  <c r="D10826" i="131"/>
  <c r="C10826" i="13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B10824" i="131"/>
  <c r="AA10824" i="131"/>
  <c r="Z10824" i="131"/>
  <c r="Y10824" i="131"/>
  <c r="X10824" i="131"/>
  <c r="W10824" i="131"/>
  <c r="V10824" i="131"/>
  <c r="U10824" i="131"/>
  <c r="T10824" i="131"/>
  <c r="S10824" i="131"/>
  <c r="R10824" i="131"/>
  <c r="Q10824" i="131"/>
  <c r="P10824" i="131"/>
  <c r="O10824" i="131"/>
  <c r="N10824" i="131"/>
  <c r="M10824" i="131"/>
  <c r="L10824" i="131"/>
  <c r="K10824" i="131"/>
  <c r="J10824" i="131"/>
  <c r="I10824" i="131"/>
  <c r="H10824" i="131"/>
  <c r="G10824" i="131"/>
  <c r="F10824" i="131"/>
  <c r="E10824" i="131"/>
  <c r="D10824" i="131"/>
  <c r="C10824" i="13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B10822" i="131"/>
  <c r="AA10822" i="131"/>
  <c r="Z10822" i="131"/>
  <c r="Y10822" i="131"/>
  <c r="X10822" i="131"/>
  <c r="W10822" i="131"/>
  <c r="V10822" i="131"/>
  <c r="U10822" i="131"/>
  <c r="T10822" i="131"/>
  <c r="S10822" i="131"/>
  <c r="R10822" i="131"/>
  <c r="Q10822" i="131"/>
  <c r="P10822" i="131"/>
  <c r="O10822" i="131"/>
  <c r="N10822" i="131"/>
  <c r="M10822" i="131"/>
  <c r="L10822" i="131"/>
  <c r="K10822" i="131"/>
  <c r="J10822" i="131"/>
  <c r="I10822" i="131"/>
  <c r="H10822" i="131"/>
  <c r="G10822" i="131"/>
  <c r="F10822" i="131"/>
  <c r="E10822" i="131"/>
  <c r="D10822" i="131"/>
  <c r="C10822" i="13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B10820" i="131"/>
  <c r="AA10820" i="131"/>
  <c r="Z10820" i="131"/>
  <c r="Y10820" i="131"/>
  <c r="X10820" i="131"/>
  <c r="W10820" i="131"/>
  <c r="V10820" i="131"/>
  <c r="U10820" i="131"/>
  <c r="T10820" i="131"/>
  <c r="S10820" i="131"/>
  <c r="R10820" i="131"/>
  <c r="Q10820" i="131"/>
  <c r="P10820" i="131"/>
  <c r="O10820" i="131"/>
  <c r="N10820" i="131"/>
  <c r="M10820" i="131"/>
  <c r="L10820" i="131"/>
  <c r="K10820" i="131"/>
  <c r="J10820" i="131"/>
  <c r="I10820" i="131"/>
  <c r="H10820" i="131"/>
  <c r="G10820" i="131"/>
  <c r="F10820" i="131"/>
  <c r="E10820" i="131"/>
  <c r="D10820" i="131"/>
  <c r="C10820" i="13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B10818" i="131"/>
  <c r="AA10818" i="131"/>
  <c r="Z10818" i="131"/>
  <c r="Y10818" i="131"/>
  <c r="X10818" i="131"/>
  <c r="W10818" i="131"/>
  <c r="V10818" i="131"/>
  <c r="U10818" i="131"/>
  <c r="T10818" i="131"/>
  <c r="S10818" i="131"/>
  <c r="R10818" i="131"/>
  <c r="Q10818" i="131"/>
  <c r="P10818" i="131"/>
  <c r="O10818" i="131"/>
  <c r="N10818" i="131"/>
  <c r="M10818" i="131"/>
  <c r="L10818" i="131"/>
  <c r="K10818" i="131"/>
  <c r="J10818" i="131"/>
  <c r="I10818" i="131"/>
  <c r="H10818" i="131"/>
  <c r="G10818" i="131"/>
  <c r="F10818" i="131"/>
  <c r="E10818" i="131"/>
  <c r="D10818" i="131"/>
  <c r="C10818" i="13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B10816" i="131"/>
  <c r="AA10816" i="131"/>
  <c r="Z10816" i="131"/>
  <c r="Y10816" i="131"/>
  <c r="X10816" i="131"/>
  <c r="W10816" i="131"/>
  <c r="V10816" i="131"/>
  <c r="U10816" i="131"/>
  <c r="T10816" i="131"/>
  <c r="S10816" i="131"/>
  <c r="R10816" i="131"/>
  <c r="Q10816" i="131"/>
  <c r="P10816" i="131"/>
  <c r="O10816" i="131"/>
  <c r="N10816" i="131"/>
  <c r="M10816" i="131"/>
  <c r="L10816" i="131"/>
  <c r="K10816" i="131"/>
  <c r="J10816" i="131"/>
  <c r="I10816" i="131"/>
  <c r="H10816" i="131"/>
  <c r="G10816" i="131"/>
  <c r="F10816" i="131"/>
  <c r="E10816" i="131"/>
  <c r="D10816" i="131"/>
  <c r="C10816" i="13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B10814" i="131"/>
  <c r="AA10814" i="131"/>
  <c r="Z10814" i="131"/>
  <c r="Y10814" i="131"/>
  <c r="X10814" i="131"/>
  <c r="W10814" i="131"/>
  <c r="V10814" i="131"/>
  <c r="U10814" i="131"/>
  <c r="T10814" i="131"/>
  <c r="S10814" i="131"/>
  <c r="R10814" i="131"/>
  <c r="Q10814" i="131"/>
  <c r="P10814" i="131"/>
  <c r="O10814" i="131"/>
  <c r="N10814" i="131"/>
  <c r="M10814" i="131"/>
  <c r="L10814" i="131"/>
  <c r="K10814" i="131"/>
  <c r="J10814" i="131"/>
  <c r="I10814" i="131"/>
  <c r="H10814" i="131"/>
  <c r="G10814" i="131"/>
  <c r="F10814" i="131"/>
  <c r="E10814" i="131"/>
  <c r="D10814" i="131"/>
  <c r="C10814" i="13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B10812" i="131"/>
  <c r="AA10812" i="131"/>
  <c r="Z10812" i="131"/>
  <c r="Y10812" i="131"/>
  <c r="X10812" i="131"/>
  <c r="W10812" i="131"/>
  <c r="V10812" i="131"/>
  <c r="U10812" i="131"/>
  <c r="T10812" i="131"/>
  <c r="S10812" i="131"/>
  <c r="R10812" i="131"/>
  <c r="Q10812" i="131"/>
  <c r="P10812" i="131"/>
  <c r="O10812" i="131"/>
  <c r="N10812" i="131"/>
  <c r="M10812" i="131"/>
  <c r="L10812" i="131"/>
  <c r="K10812" i="131"/>
  <c r="J10812" i="131"/>
  <c r="I10812" i="131"/>
  <c r="H10812" i="131"/>
  <c r="G10812" i="131"/>
  <c r="F10812" i="131"/>
  <c r="E10812" i="131"/>
  <c r="D10812" i="131"/>
  <c r="C10812" i="13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B10798" i="131"/>
  <c r="AA10798" i="131"/>
  <c r="Z10798" i="131"/>
  <c r="Y10798" i="131"/>
  <c r="X10798" i="131"/>
  <c r="W10798" i="131"/>
  <c r="V10798" i="131"/>
  <c r="U10798" i="131"/>
  <c r="T10798" i="131"/>
  <c r="S10798" i="131"/>
  <c r="R10798" i="131"/>
  <c r="Q10798" i="131"/>
  <c r="P10798" i="131"/>
  <c r="O10798" i="131"/>
  <c r="N10798" i="131"/>
  <c r="M10798" i="131"/>
  <c r="L10798" i="131"/>
  <c r="K10798" i="131"/>
  <c r="J10798" i="131"/>
  <c r="I10798" i="131"/>
  <c r="H10798" i="131"/>
  <c r="G10798" i="131"/>
  <c r="F10798" i="131"/>
  <c r="E10798" i="13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B10796" i="131"/>
  <c r="AA10796" i="131"/>
  <c r="Z10796" i="131"/>
  <c r="Y10796" i="131"/>
  <c r="X10796" i="131"/>
  <c r="W10796" i="131"/>
  <c r="V10796" i="131"/>
  <c r="U10796" i="131"/>
  <c r="T10796" i="131"/>
  <c r="S10796" i="131"/>
  <c r="R10796" i="131"/>
  <c r="Q10796" i="131"/>
  <c r="P10796" i="131"/>
  <c r="O10796" i="131"/>
  <c r="N10796" i="131"/>
  <c r="M10796" i="131"/>
  <c r="L10796" i="131"/>
  <c r="K10796" i="131"/>
  <c r="J10796" i="131"/>
  <c r="I10796" i="131"/>
  <c r="H10796" i="131"/>
  <c r="G10796" i="131"/>
  <c r="F10796" i="131"/>
  <c r="E10796" i="13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B10794" i="131"/>
  <c r="AA10794" i="131"/>
  <c r="Z10794" i="131"/>
  <c r="Y10794" i="131"/>
  <c r="X10794" i="131"/>
  <c r="W10794" i="131"/>
  <c r="V10794" i="131"/>
  <c r="U10794" i="131"/>
  <c r="T10794" i="131"/>
  <c r="S10794" i="131"/>
  <c r="R10794" i="131"/>
  <c r="Q10794" i="131"/>
  <c r="P10794" i="131"/>
  <c r="O10794" i="131"/>
  <c r="N10794" i="131"/>
  <c r="M10794" i="131"/>
  <c r="L10794" i="131"/>
  <c r="K10794" i="131"/>
  <c r="J10794" i="131"/>
  <c r="I10794" i="131"/>
  <c r="H10794" i="131"/>
  <c r="G10794" i="131"/>
  <c r="F10794" i="131"/>
  <c r="E10794" i="13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B10792" i="131"/>
  <c r="AA10792" i="131"/>
  <c r="Z10792" i="131"/>
  <c r="Y10792" i="131"/>
  <c r="X10792" i="131"/>
  <c r="W10792" i="131"/>
  <c r="V10792" i="131"/>
  <c r="U10792" i="131"/>
  <c r="T10792" i="131"/>
  <c r="S10792" i="131"/>
  <c r="R10792" i="131"/>
  <c r="Q10792" i="131"/>
  <c r="P10792" i="131"/>
  <c r="O10792" i="131"/>
  <c r="N10792" i="131"/>
  <c r="M10792" i="131"/>
  <c r="L10792" i="131"/>
  <c r="K10792" i="131"/>
  <c r="J10792" i="131"/>
  <c r="I10792" i="131"/>
  <c r="H10792" i="131"/>
  <c r="G10792" i="131"/>
  <c r="F10792" i="131"/>
  <c r="E10792" i="13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B10790" i="131"/>
  <c r="AA10790" i="131"/>
  <c r="Z10790" i="131"/>
  <c r="Y10790" i="131"/>
  <c r="X10790" i="131"/>
  <c r="W10790" i="131"/>
  <c r="V10790" i="131"/>
  <c r="U10790" i="131"/>
  <c r="T10790" i="131"/>
  <c r="S10790" i="131"/>
  <c r="R10790" i="131"/>
  <c r="Q10790" i="131"/>
  <c r="P10790" i="131"/>
  <c r="O10790" i="131"/>
  <c r="N10790" i="131"/>
  <c r="M10790" i="131"/>
  <c r="L10790" i="131"/>
  <c r="K10790" i="131"/>
  <c r="J10790" i="131"/>
  <c r="I10790" i="131"/>
  <c r="H10790" i="131"/>
  <c r="G10790" i="131"/>
  <c r="F10790" i="131"/>
  <c r="E10790" i="13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B10788" i="131"/>
  <c r="AA10788" i="131"/>
  <c r="Z10788" i="131"/>
  <c r="Y10788" i="131"/>
  <c r="X10788" i="131"/>
  <c r="W10788" i="131"/>
  <c r="V10788" i="131"/>
  <c r="U10788" i="131"/>
  <c r="T10788" i="131"/>
  <c r="S10788" i="131"/>
  <c r="R10788" i="131"/>
  <c r="Q10788" i="131"/>
  <c r="P10788" i="131"/>
  <c r="O10788" i="131"/>
  <c r="N10788" i="131"/>
  <c r="M10788" i="131"/>
  <c r="L10788" i="131"/>
  <c r="K10788" i="131"/>
  <c r="J10788" i="131"/>
  <c r="I10788" i="131"/>
  <c r="H10788" i="131"/>
  <c r="G10788" i="131"/>
  <c r="F10788" i="131"/>
  <c r="E10788" i="13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B10786" i="131"/>
  <c r="AA10786" i="131"/>
  <c r="Z10786" i="131"/>
  <c r="Y10786" i="131"/>
  <c r="X10786" i="131"/>
  <c r="W10786" i="131"/>
  <c r="V10786" i="131"/>
  <c r="U10786" i="131"/>
  <c r="T10786" i="131"/>
  <c r="S10786" i="131"/>
  <c r="R10786" i="131"/>
  <c r="Q10786" i="131"/>
  <c r="P10786" i="131"/>
  <c r="O10786" i="131"/>
  <c r="N10786" i="131"/>
  <c r="M10786" i="131"/>
  <c r="L10786" i="131"/>
  <c r="K10786" i="131"/>
  <c r="J10786" i="131"/>
  <c r="I10786" i="131"/>
  <c r="H10786" i="131"/>
  <c r="G10786" i="131"/>
  <c r="F10786" i="131"/>
  <c r="E10786" i="13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B10784" i="131"/>
  <c r="AA10784" i="131"/>
  <c r="Z10784" i="131"/>
  <c r="Y10784" i="131"/>
  <c r="X10784" i="131"/>
  <c r="W10784" i="131"/>
  <c r="V10784" i="131"/>
  <c r="U10784" i="131"/>
  <c r="T10784" i="131"/>
  <c r="S10784" i="131"/>
  <c r="R10784" i="131"/>
  <c r="Q10784" i="131"/>
  <c r="P10784" i="131"/>
  <c r="O10784" i="131"/>
  <c r="N10784" i="131"/>
  <c r="M10784" i="131"/>
  <c r="L10784" i="131"/>
  <c r="K10784" i="131"/>
  <c r="J10784" i="131"/>
  <c r="I10784" i="131"/>
  <c r="H10784" i="131"/>
  <c r="G10784" i="131"/>
  <c r="F10784" i="131"/>
  <c r="E10784" i="13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B10782" i="131"/>
  <c r="AA10782" i="131"/>
  <c r="Z10782" i="131"/>
  <c r="Y10782" i="131"/>
  <c r="X10782" i="131"/>
  <c r="W10782" i="131"/>
  <c r="V10782" i="131"/>
  <c r="U10782" i="131"/>
  <c r="T10782" i="131"/>
  <c r="S10782" i="131"/>
  <c r="R10782" i="131"/>
  <c r="Q10782" i="131"/>
  <c r="P10782" i="131"/>
  <c r="O10782" i="131"/>
  <c r="N10782" i="131"/>
  <c r="M10782" i="131"/>
  <c r="L10782" i="131"/>
  <c r="K10782" i="131"/>
  <c r="J10782" i="131"/>
  <c r="I10782" i="131"/>
  <c r="H10782" i="131"/>
  <c r="G10782" i="131"/>
  <c r="F10782" i="131"/>
  <c r="E10782" i="13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X10768" i="131"/>
  <c r="W10768" i="131"/>
  <c r="V10768" i="131"/>
  <c r="U10768" i="131"/>
  <c r="T10768" i="131"/>
  <c r="S10768" i="131"/>
  <c r="R10768" i="131"/>
  <c r="Q10768" i="131"/>
  <c r="P10768" i="131"/>
  <c r="O10768" i="131"/>
  <c r="N10768" i="131"/>
  <c r="M10768" i="131"/>
  <c r="L10768" i="131"/>
  <c r="K10768" i="131"/>
  <c r="J10768" i="131"/>
  <c r="I10768" i="131"/>
  <c r="H10768" i="131"/>
  <c r="G10768" i="13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X10766" i="131"/>
  <c r="W10766" i="131"/>
  <c r="V10766" i="131"/>
  <c r="U10766" i="131"/>
  <c r="T10766" i="131"/>
  <c r="S10766" i="131"/>
  <c r="R10766" i="131"/>
  <c r="Q10766" i="131"/>
  <c r="P10766" i="131"/>
  <c r="O10766" i="131"/>
  <c r="N10766" i="131"/>
  <c r="M10766" i="131"/>
  <c r="L10766" i="131"/>
  <c r="K10766" i="131"/>
  <c r="J10766" i="131"/>
  <c r="I10766" i="131"/>
  <c r="H10766" i="131"/>
  <c r="G10766" i="13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X10764" i="131"/>
  <c r="W10764" i="131"/>
  <c r="V10764" i="131"/>
  <c r="U10764" i="131"/>
  <c r="T10764" i="131"/>
  <c r="S10764" i="131"/>
  <c r="R10764" i="131"/>
  <c r="Q10764" i="131"/>
  <c r="P10764" i="131"/>
  <c r="O10764" i="131"/>
  <c r="N10764" i="131"/>
  <c r="M10764" i="131"/>
  <c r="L10764" i="131"/>
  <c r="K10764" i="131"/>
  <c r="J10764" i="131"/>
  <c r="I10764" i="131"/>
  <c r="H10764" i="131"/>
  <c r="G10764" i="13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X10762" i="131"/>
  <c r="W10762" i="131"/>
  <c r="V10762" i="131"/>
  <c r="U10762" i="131"/>
  <c r="T10762" i="131"/>
  <c r="S10762" i="131"/>
  <c r="R10762" i="131"/>
  <c r="Q10762" i="131"/>
  <c r="P10762" i="131"/>
  <c r="O10762" i="131"/>
  <c r="N10762" i="131"/>
  <c r="M10762" i="131"/>
  <c r="L10762" i="131"/>
  <c r="K10762" i="131"/>
  <c r="J10762" i="131"/>
  <c r="I10762" i="131"/>
  <c r="H10762" i="131"/>
  <c r="G10762" i="13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X10760" i="131"/>
  <c r="W10760" i="131"/>
  <c r="V10760" i="131"/>
  <c r="U10760" i="131"/>
  <c r="T10760" i="131"/>
  <c r="S10760" i="131"/>
  <c r="R10760" i="131"/>
  <c r="Q10760" i="131"/>
  <c r="P10760" i="131"/>
  <c r="O10760" i="131"/>
  <c r="N10760" i="131"/>
  <c r="M10760" i="131"/>
  <c r="L10760" i="131"/>
  <c r="K10760" i="131"/>
  <c r="J10760" i="131"/>
  <c r="I10760" i="131"/>
  <c r="H10760" i="131"/>
  <c r="G10760" i="13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X10758" i="131"/>
  <c r="W10758" i="131"/>
  <c r="V10758" i="131"/>
  <c r="U10758" i="131"/>
  <c r="T10758" i="131"/>
  <c r="S10758" i="131"/>
  <c r="R10758" i="131"/>
  <c r="Q10758" i="131"/>
  <c r="P10758" i="131"/>
  <c r="O10758" i="131"/>
  <c r="N10758" i="131"/>
  <c r="M10758" i="131"/>
  <c r="L10758" i="131"/>
  <c r="K10758" i="131"/>
  <c r="J10758" i="131"/>
  <c r="I10758" i="131"/>
  <c r="H10758" i="131"/>
  <c r="G10758" i="13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X10756" i="131"/>
  <c r="W10756" i="131"/>
  <c r="V10756" i="131"/>
  <c r="U10756" i="131"/>
  <c r="T10756" i="131"/>
  <c r="S10756" i="131"/>
  <c r="R10756" i="131"/>
  <c r="Q10756" i="131"/>
  <c r="P10756" i="131"/>
  <c r="O10756" i="131"/>
  <c r="N10756" i="131"/>
  <c r="M10756" i="131"/>
  <c r="L10756" i="131"/>
  <c r="K10756" i="131"/>
  <c r="J10756" i="131"/>
  <c r="I10756" i="131"/>
  <c r="H10756" i="131"/>
  <c r="G10756" i="13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X10754" i="131"/>
  <c r="W10754" i="131"/>
  <c r="V10754" i="131"/>
  <c r="U10754" i="131"/>
  <c r="T10754" i="131"/>
  <c r="S10754" i="131"/>
  <c r="R10754" i="131"/>
  <c r="Q10754" i="131"/>
  <c r="P10754" i="131"/>
  <c r="O10754" i="131"/>
  <c r="N10754" i="131"/>
  <c r="M10754" i="131"/>
  <c r="L10754" i="131"/>
  <c r="K10754" i="131"/>
  <c r="J10754" i="131"/>
  <c r="I10754" i="131"/>
  <c r="H10754" i="131"/>
  <c r="G10754" i="13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X10752" i="131"/>
  <c r="W10752" i="131"/>
  <c r="V10752" i="131"/>
  <c r="U10752" i="131"/>
  <c r="T10752" i="131"/>
  <c r="S10752" i="131"/>
  <c r="R10752" i="131"/>
  <c r="Q10752" i="131"/>
  <c r="P10752" i="131"/>
  <c r="O10752" i="131"/>
  <c r="N10752" i="131"/>
  <c r="M10752" i="131"/>
  <c r="L10752" i="131"/>
  <c r="K10752" i="131"/>
  <c r="J10752" i="131"/>
  <c r="I10752" i="131"/>
  <c r="H10752" i="131"/>
  <c r="G10752" i="13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Z10738" i="131"/>
  <c r="Y10738" i="131"/>
  <c r="X10738" i="131"/>
  <c r="W10738" i="131"/>
  <c r="V10738" i="131"/>
  <c r="U10738" i="131"/>
  <c r="T10738" i="131"/>
  <c r="S10738" i="131"/>
  <c r="R10738" i="131"/>
  <c r="Q10738" i="131"/>
  <c r="P10738" i="131"/>
  <c r="O10738" i="131"/>
  <c r="N10738" i="131"/>
  <c r="M10738" i="131"/>
  <c r="L10738" i="131"/>
  <c r="K10738" i="131"/>
  <c r="J10738" i="131"/>
  <c r="I10738" i="131"/>
  <c r="H10738" i="131"/>
  <c r="G10738" i="131"/>
  <c r="F10738" i="131"/>
  <c r="E10738" i="131"/>
  <c r="D10738" i="131"/>
  <c r="C10738" i="13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Z10736" i="131"/>
  <c r="Y10736" i="131"/>
  <c r="X10736" i="131"/>
  <c r="W10736" i="131"/>
  <c r="V10736" i="131"/>
  <c r="U10736" i="131"/>
  <c r="T10736" i="131"/>
  <c r="S10736" i="131"/>
  <c r="R10736" i="131"/>
  <c r="Q10736" i="131"/>
  <c r="P10736" i="131"/>
  <c r="O10736" i="131"/>
  <c r="N10736" i="131"/>
  <c r="M10736" i="131"/>
  <c r="L10736" i="131"/>
  <c r="K10736" i="131"/>
  <c r="J10736" i="131"/>
  <c r="I10736" i="131"/>
  <c r="H10736" i="131"/>
  <c r="G10736" i="131"/>
  <c r="F10736" i="131"/>
  <c r="E10736" i="131"/>
  <c r="D10736" i="131"/>
  <c r="C10736" i="13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Z10734" i="131"/>
  <c r="Y10734" i="131"/>
  <c r="X10734" i="131"/>
  <c r="W10734" i="131"/>
  <c r="V10734" i="131"/>
  <c r="U10734" i="131"/>
  <c r="T10734" i="131"/>
  <c r="S10734" i="131"/>
  <c r="R10734" i="131"/>
  <c r="Q10734" i="131"/>
  <c r="P10734" i="131"/>
  <c r="O10734" i="131"/>
  <c r="N10734" i="131"/>
  <c r="M10734" i="131"/>
  <c r="L10734" i="131"/>
  <c r="K10734" i="131"/>
  <c r="J10734" i="131"/>
  <c r="I10734" i="131"/>
  <c r="H10734" i="131"/>
  <c r="G10734" i="131"/>
  <c r="F10734" i="131"/>
  <c r="E10734" i="131"/>
  <c r="D10734" i="131"/>
  <c r="C10734" i="13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Z10732" i="131"/>
  <c r="Y10732" i="131"/>
  <c r="X10732" i="131"/>
  <c r="W10732" i="131"/>
  <c r="V10732" i="131"/>
  <c r="U10732" i="131"/>
  <c r="T10732" i="131"/>
  <c r="S10732" i="131"/>
  <c r="R10732" i="131"/>
  <c r="Q10732" i="131"/>
  <c r="P10732" i="131"/>
  <c r="O10732" i="131"/>
  <c r="N10732" i="131"/>
  <c r="M10732" i="131"/>
  <c r="L10732" i="131"/>
  <c r="K10732" i="131"/>
  <c r="J10732" i="131"/>
  <c r="I10732" i="131"/>
  <c r="H10732" i="131"/>
  <c r="G10732" i="131"/>
  <c r="F10732" i="131"/>
  <c r="E10732" i="131"/>
  <c r="D10732" i="131"/>
  <c r="C10732" i="13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Z10730" i="131"/>
  <c r="Y10730" i="131"/>
  <c r="X10730" i="131"/>
  <c r="W10730" i="131"/>
  <c r="V10730" i="131"/>
  <c r="U10730" i="131"/>
  <c r="T10730" i="131"/>
  <c r="S10730" i="131"/>
  <c r="R10730" i="131"/>
  <c r="Q10730" i="131"/>
  <c r="P10730" i="131"/>
  <c r="O10730" i="131"/>
  <c r="N10730" i="131"/>
  <c r="M10730" i="131"/>
  <c r="L10730" i="131"/>
  <c r="K10730" i="131"/>
  <c r="J10730" i="131"/>
  <c r="I10730" i="131"/>
  <c r="H10730" i="131"/>
  <c r="G10730" i="131"/>
  <c r="F10730" i="131"/>
  <c r="E10730" i="131"/>
  <c r="D10730" i="131"/>
  <c r="C10730" i="13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Z10728" i="131"/>
  <c r="Y10728" i="131"/>
  <c r="X10728" i="131"/>
  <c r="W10728" i="131"/>
  <c r="V10728" i="131"/>
  <c r="U10728" i="131"/>
  <c r="T10728" i="131"/>
  <c r="S10728" i="131"/>
  <c r="R10728" i="131"/>
  <c r="Q10728" i="131"/>
  <c r="P10728" i="131"/>
  <c r="O10728" i="131"/>
  <c r="N10728" i="131"/>
  <c r="M10728" i="131"/>
  <c r="L10728" i="131"/>
  <c r="K10728" i="131"/>
  <c r="J10728" i="131"/>
  <c r="I10728" i="131"/>
  <c r="H10728" i="131"/>
  <c r="G10728" i="131"/>
  <c r="F10728" i="131"/>
  <c r="E10728" i="131"/>
  <c r="D10728" i="131"/>
  <c r="C10728" i="13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Z10726" i="131"/>
  <c r="Y10726" i="131"/>
  <c r="X10726" i="131"/>
  <c r="W10726" i="131"/>
  <c r="V10726" i="131"/>
  <c r="U10726" i="131"/>
  <c r="T10726" i="131"/>
  <c r="S10726" i="131"/>
  <c r="R10726" i="131"/>
  <c r="Q10726" i="131"/>
  <c r="P10726" i="131"/>
  <c r="O10726" i="131"/>
  <c r="N10726" i="131"/>
  <c r="M10726" i="131"/>
  <c r="L10726" i="131"/>
  <c r="K10726" i="131"/>
  <c r="J10726" i="131"/>
  <c r="I10726" i="131"/>
  <c r="H10726" i="131"/>
  <c r="G10726" i="131"/>
  <c r="F10726" i="131"/>
  <c r="E10726" i="131"/>
  <c r="D10726" i="131"/>
  <c r="C10726" i="13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Z10724" i="131"/>
  <c r="Y10724" i="131"/>
  <c r="X10724" i="131"/>
  <c r="W10724" i="131"/>
  <c r="V10724" i="131"/>
  <c r="U10724" i="131"/>
  <c r="T10724" i="131"/>
  <c r="S10724" i="131"/>
  <c r="R10724" i="131"/>
  <c r="Q10724" i="131"/>
  <c r="P10724" i="131"/>
  <c r="O10724" i="131"/>
  <c r="N10724" i="131"/>
  <c r="M10724" i="131"/>
  <c r="L10724" i="131"/>
  <c r="K10724" i="131"/>
  <c r="J10724" i="131"/>
  <c r="I10724" i="131"/>
  <c r="H10724" i="131"/>
  <c r="G10724" i="131"/>
  <c r="F10724" i="131"/>
  <c r="E10724" i="131"/>
  <c r="D10724" i="131"/>
  <c r="C10724" i="13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Z10722" i="131"/>
  <c r="Y10722" i="131"/>
  <c r="X10722" i="131"/>
  <c r="W10722" i="131"/>
  <c r="V10722" i="131"/>
  <c r="U10722" i="131"/>
  <c r="T10722" i="131"/>
  <c r="S10722" i="131"/>
  <c r="R10722" i="131"/>
  <c r="Q10722" i="131"/>
  <c r="P10722" i="131"/>
  <c r="O10722" i="131"/>
  <c r="N10722" i="131"/>
  <c r="M10722" i="131"/>
  <c r="L10722" i="131"/>
  <c r="K10722" i="131"/>
  <c r="J10722" i="131"/>
  <c r="I10722" i="131"/>
  <c r="H10722" i="131"/>
  <c r="G10722" i="131"/>
  <c r="F10722" i="131"/>
  <c r="E10722" i="131"/>
  <c r="D10722" i="131"/>
  <c r="C10722" i="13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B10708" i="131"/>
  <c r="AA10708" i="131"/>
  <c r="Z10708" i="131"/>
  <c r="Y10708" i="131"/>
  <c r="X10708" i="131"/>
  <c r="W10708" i="131"/>
  <c r="V10708" i="131"/>
  <c r="U10708" i="131"/>
  <c r="T10708" i="131"/>
  <c r="S10708" i="131"/>
  <c r="R10708" i="131"/>
  <c r="Q10708" i="131"/>
  <c r="P10708" i="131"/>
  <c r="O10708" i="131"/>
  <c r="N10708" i="131"/>
  <c r="M10708" i="131"/>
  <c r="L10708" i="131"/>
  <c r="K10708" i="131"/>
  <c r="J10708" i="131"/>
  <c r="I10708" i="131"/>
  <c r="H10708" i="131"/>
  <c r="G10708" i="131"/>
  <c r="F10708" i="131"/>
  <c r="E10708" i="131"/>
  <c r="D10708" i="131"/>
  <c r="C10708" i="13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B10706" i="131"/>
  <c r="AA10706" i="131"/>
  <c r="Z10706" i="131"/>
  <c r="Y10706" i="131"/>
  <c r="X10706" i="131"/>
  <c r="W10706" i="131"/>
  <c r="V10706" i="131"/>
  <c r="U10706" i="131"/>
  <c r="T10706" i="131"/>
  <c r="S10706" i="131"/>
  <c r="R10706" i="131"/>
  <c r="Q10706" i="131"/>
  <c r="P10706" i="131"/>
  <c r="O10706" i="131"/>
  <c r="N10706" i="131"/>
  <c r="M10706" i="131"/>
  <c r="L10706" i="131"/>
  <c r="K10706" i="131"/>
  <c r="J10706" i="131"/>
  <c r="I10706" i="131"/>
  <c r="H10706" i="131"/>
  <c r="G10706" i="131"/>
  <c r="F10706" i="131"/>
  <c r="E10706" i="131"/>
  <c r="D10706" i="131"/>
  <c r="C10706" i="13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B10704" i="131"/>
  <c r="AA10704" i="131"/>
  <c r="Z10704" i="131"/>
  <c r="Y10704" i="131"/>
  <c r="X10704" i="131"/>
  <c r="W10704" i="131"/>
  <c r="V10704" i="131"/>
  <c r="U10704" i="131"/>
  <c r="T10704" i="131"/>
  <c r="S10704" i="131"/>
  <c r="R10704" i="131"/>
  <c r="Q10704" i="131"/>
  <c r="P10704" i="131"/>
  <c r="O10704" i="131"/>
  <c r="N10704" i="131"/>
  <c r="M10704" i="131"/>
  <c r="L10704" i="131"/>
  <c r="K10704" i="131"/>
  <c r="J10704" i="131"/>
  <c r="I10704" i="131"/>
  <c r="H10704" i="131"/>
  <c r="G10704" i="131"/>
  <c r="F10704" i="131"/>
  <c r="E10704" i="131"/>
  <c r="D10704" i="131"/>
  <c r="C10704" i="13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B10702" i="131"/>
  <c r="AA10702" i="131"/>
  <c r="Z10702" i="131"/>
  <c r="Y10702" i="131"/>
  <c r="X10702" i="131"/>
  <c r="W10702" i="131"/>
  <c r="V10702" i="131"/>
  <c r="U10702" i="131"/>
  <c r="T10702" i="131"/>
  <c r="S10702" i="131"/>
  <c r="R10702" i="131"/>
  <c r="Q10702" i="131"/>
  <c r="P10702" i="131"/>
  <c r="O10702" i="131"/>
  <c r="N10702" i="131"/>
  <c r="M10702" i="131"/>
  <c r="L10702" i="131"/>
  <c r="K10702" i="131"/>
  <c r="J10702" i="131"/>
  <c r="I10702" i="131"/>
  <c r="H10702" i="131"/>
  <c r="G10702" i="131"/>
  <c r="F10702" i="131"/>
  <c r="E10702" i="131"/>
  <c r="D10702" i="131"/>
  <c r="C10702" i="13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B10700" i="131"/>
  <c r="AA10700" i="131"/>
  <c r="Z10700" i="131"/>
  <c r="Y10700" i="131"/>
  <c r="X10700" i="131"/>
  <c r="W10700" i="131"/>
  <c r="V10700" i="131"/>
  <c r="U10700" i="131"/>
  <c r="T10700" i="131"/>
  <c r="S10700" i="131"/>
  <c r="R10700" i="131"/>
  <c r="Q10700" i="131"/>
  <c r="P10700" i="131"/>
  <c r="O10700" i="131"/>
  <c r="N10700" i="131"/>
  <c r="M10700" i="131"/>
  <c r="L10700" i="131"/>
  <c r="K10700" i="131"/>
  <c r="J10700" i="131"/>
  <c r="I10700" i="131"/>
  <c r="H10700" i="131"/>
  <c r="G10700" i="131"/>
  <c r="F10700" i="131"/>
  <c r="E10700" i="131"/>
  <c r="D10700" i="131"/>
  <c r="C10700" i="13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B10698" i="131"/>
  <c r="AA10698" i="131"/>
  <c r="Z10698" i="131"/>
  <c r="Y10698" i="131"/>
  <c r="X10698" i="131"/>
  <c r="W10698" i="131"/>
  <c r="V10698" i="131"/>
  <c r="U10698" i="131"/>
  <c r="T10698" i="131"/>
  <c r="S10698" i="131"/>
  <c r="R10698" i="131"/>
  <c r="Q10698" i="131"/>
  <c r="P10698" i="131"/>
  <c r="O10698" i="131"/>
  <c r="N10698" i="131"/>
  <c r="M10698" i="131"/>
  <c r="L10698" i="131"/>
  <c r="K10698" i="131"/>
  <c r="J10698" i="131"/>
  <c r="I10698" i="131"/>
  <c r="H10698" i="131"/>
  <c r="G10698" i="131"/>
  <c r="F10698" i="131"/>
  <c r="E10698" i="131"/>
  <c r="D10698" i="131"/>
  <c r="C10698" i="13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B10696" i="131"/>
  <c r="AA10696" i="131"/>
  <c r="Z10696" i="131"/>
  <c r="Y10696" i="131"/>
  <c r="X10696" i="131"/>
  <c r="W10696" i="131"/>
  <c r="V10696" i="131"/>
  <c r="U10696" i="131"/>
  <c r="T10696" i="131"/>
  <c r="S10696" i="131"/>
  <c r="R10696" i="131"/>
  <c r="Q10696" i="131"/>
  <c r="P10696" i="131"/>
  <c r="O10696" i="131"/>
  <c r="N10696" i="131"/>
  <c r="M10696" i="131"/>
  <c r="L10696" i="131"/>
  <c r="K10696" i="131"/>
  <c r="J10696" i="131"/>
  <c r="I10696" i="131"/>
  <c r="H10696" i="131"/>
  <c r="G10696" i="131"/>
  <c r="F10696" i="131"/>
  <c r="E10696" i="131"/>
  <c r="D10696" i="131"/>
  <c r="C10696" i="13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B10694" i="131"/>
  <c r="AA10694" i="131"/>
  <c r="Z10694" i="131"/>
  <c r="Y10694" i="131"/>
  <c r="X10694" i="131"/>
  <c r="W10694" i="131"/>
  <c r="V10694" i="131"/>
  <c r="U10694" i="131"/>
  <c r="T10694" i="131"/>
  <c r="S10694" i="131"/>
  <c r="R10694" i="131"/>
  <c r="Q10694" i="131"/>
  <c r="P10694" i="131"/>
  <c r="O10694" i="131"/>
  <c r="N10694" i="131"/>
  <c r="M10694" i="131"/>
  <c r="L10694" i="131"/>
  <c r="K10694" i="131"/>
  <c r="J10694" i="131"/>
  <c r="I10694" i="131"/>
  <c r="H10694" i="131"/>
  <c r="G10694" i="131"/>
  <c r="F10694" i="131"/>
  <c r="E10694" i="131"/>
  <c r="D10694" i="131"/>
  <c r="C10694" i="13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B10692" i="131"/>
  <c r="AA10692" i="131"/>
  <c r="Z10692" i="131"/>
  <c r="Y10692" i="131"/>
  <c r="X10692" i="131"/>
  <c r="W10692" i="131"/>
  <c r="V10692" i="131"/>
  <c r="U10692" i="131"/>
  <c r="T10692" i="131"/>
  <c r="S10692" i="131"/>
  <c r="R10692" i="131"/>
  <c r="Q10692" i="131"/>
  <c r="P10692" i="131"/>
  <c r="O10692" i="131"/>
  <c r="N10692" i="131"/>
  <c r="M10692" i="131"/>
  <c r="L10692" i="131"/>
  <c r="K10692" i="131"/>
  <c r="J10692" i="131"/>
  <c r="I10692" i="131"/>
  <c r="H10692" i="131"/>
  <c r="G10692" i="131"/>
  <c r="F10692" i="131"/>
  <c r="E10692" i="131"/>
  <c r="D10692" i="131"/>
  <c r="C10692" i="13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B10678" i="131"/>
  <c r="AA10678" i="131"/>
  <c r="Z10678" i="131"/>
  <c r="Y10678" i="131"/>
  <c r="X10678" i="131"/>
  <c r="W10678" i="131"/>
  <c r="V10678" i="131"/>
  <c r="U10678" i="131"/>
  <c r="T10678" i="131"/>
  <c r="S10678" i="131"/>
  <c r="R10678" i="131"/>
  <c r="Q10678" i="131"/>
  <c r="P10678" i="131"/>
  <c r="O10678" i="131"/>
  <c r="N10678" i="131"/>
  <c r="M10678" i="131"/>
  <c r="L10678" i="131"/>
  <c r="K10678" i="131"/>
  <c r="J10678" i="131"/>
  <c r="I10678" i="131"/>
  <c r="H10678" i="131"/>
  <c r="G10678" i="131"/>
  <c r="F10678" i="131"/>
  <c r="E10678" i="13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B10676" i="131"/>
  <c r="AA10676" i="131"/>
  <c r="Z10676" i="131"/>
  <c r="Y10676" i="131"/>
  <c r="X10676" i="131"/>
  <c r="W10676" i="131"/>
  <c r="V10676" i="131"/>
  <c r="U10676" i="131"/>
  <c r="T10676" i="131"/>
  <c r="S10676" i="131"/>
  <c r="R10676" i="131"/>
  <c r="Q10676" i="131"/>
  <c r="P10676" i="131"/>
  <c r="O10676" i="131"/>
  <c r="N10676" i="131"/>
  <c r="M10676" i="131"/>
  <c r="L10676" i="131"/>
  <c r="K10676" i="131"/>
  <c r="J10676" i="131"/>
  <c r="I10676" i="131"/>
  <c r="H10676" i="131"/>
  <c r="G10676" i="131"/>
  <c r="F10676" i="131"/>
  <c r="E10676" i="13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B10674" i="131"/>
  <c r="AA10674" i="131"/>
  <c r="Z10674" i="131"/>
  <c r="Y10674" i="131"/>
  <c r="X10674" i="131"/>
  <c r="W10674" i="131"/>
  <c r="V10674" i="131"/>
  <c r="U10674" i="131"/>
  <c r="T10674" i="131"/>
  <c r="S10674" i="131"/>
  <c r="R10674" i="131"/>
  <c r="Q10674" i="131"/>
  <c r="P10674" i="131"/>
  <c r="O10674" i="131"/>
  <c r="N10674" i="131"/>
  <c r="M10674" i="131"/>
  <c r="L10674" i="131"/>
  <c r="K10674" i="131"/>
  <c r="J10674" i="131"/>
  <c r="I10674" i="131"/>
  <c r="H10674" i="131"/>
  <c r="G10674" i="131"/>
  <c r="F10674" i="131"/>
  <c r="E10674" i="13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B10672" i="131"/>
  <c r="AA10672" i="131"/>
  <c r="Z10672" i="131"/>
  <c r="Y10672" i="131"/>
  <c r="X10672" i="131"/>
  <c r="W10672" i="131"/>
  <c r="V10672" i="131"/>
  <c r="U10672" i="131"/>
  <c r="T10672" i="131"/>
  <c r="S10672" i="131"/>
  <c r="R10672" i="131"/>
  <c r="Q10672" i="131"/>
  <c r="P10672" i="131"/>
  <c r="O10672" i="131"/>
  <c r="N10672" i="131"/>
  <c r="M10672" i="131"/>
  <c r="L10672" i="131"/>
  <c r="K10672" i="131"/>
  <c r="J10672" i="131"/>
  <c r="I10672" i="131"/>
  <c r="H10672" i="131"/>
  <c r="G10672" i="131"/>
  <c r="F10672" i="131"/>
  <c r="E10672" i="13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B10670" i="131"/>
  <c r="AA10670" i="131"/>
  <c r="Z10670" i="131"/>
  <c r="Y10670" i="131"/>
  <c r="X10670" i="131"/>
  <c r="W10670" i="131"/>
  <c r="V10670" i="131"/>
  <c r="U10670" i="131"/>
  <c r="T10670" i="131"/>
  <c r="S10670" i="131"/>
  <c r="R10670" i="131"/>
  <c r="Q10670" i="131"/>
  <c r="P10670" i="131"/>
  <c r="O10670" i="131"/>
  <c r="N10670" i="131"/>
  <c r="M10670" i="131"/>
  <c r="L10670" i="131"/>
  <c r="K10670" i="131"/>
  <c r="J10670" i="131"/>
  <c r="I10670" i="131"/>
  <c r="H10670" i="131"/>
  <c r="G10670" i="131"/>
  <c r="F10670" i="131"/>
  <c r="E10670" i="13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B10668" i="131"/>
  <c r="AA10668" i="131"/>
  <c r="Z10668" i="131"/>
  <c r="Y10668" i="131"/>
  <c r="X10668" i="131"/>
  <c r="W10668" i="131"/>
  <c r="V10668" i="131"/>
  <c r="U10668" i="131"/>
  <c r="T10668" i="131"/>
  <c r="S10668" i="131"/>
  <c r="R10668" i="131"/>
  <c r="Q10668" i="131"/>
  <c r="P10668" i="131"/>
  <c r="O10668" i="131"/>
  <c r="N10668" i="131"/>
  <c r="M10668" i="131"/>
  <c r="L10668" i="131"/>
  <c r="K10668" i="131"/>
  <c r="J10668" i="131"/>
  <c r="I10668" i="131"/>
  <c r="H10668" i="131"/>
  <c r="G10668" i="131"/>
  <c r="F10668" i="131"/>
  <c r="E10668" i="13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B10666" i="131"/>
  <c r="AA10666" i="131"/>
  <c r="Z10666" i="131"/>
  <c r="Y10666" i="131"/>
  <c r="X10666" i="131"/>
  <c r="W10666" i="131"/>
  <c r="V10666" i="131"/>
  <c r="U10666" i="131"/>
  <c r="T10666" i="131"/>
  <c r="S10666" i="131"/>
  <c r="R10666" i="131"/>
  <c r="Q10666" i="131"/>
  <c r="P10666" i="131"/>
  <c r="O10666" i="131"/>
  <c r="N10666" i="131"/>
  <c r="M10666" i="131"/>
  <c r="L10666" i="131"/>
  <c r="K10666" i="131"/>
  <c r="J10666" i="131"/>
  <c r="I10666" i="131"/>
  <c r="H10666" i="131"/>
  <c r="G10666" i="131"/>
  <c r="F10666" i="131"/>
  <c r="E10666" i="13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B10664" i="131"/>
  <c r="AA10664" i="131"/>
  <c r="Z10664" i="131"/>
  <c r="Y10664" i="131"/>
  <c r="X10664" i="131"/>
  <c r="W10664" i="131"/>
  <c r="V10664" i="131"/>
  <c r="U10664" i="131"/>
  <c r="T10664" i="131"/>
  <c r="S10664" i="131"/>
  <c r="R10664" i="131"/>
  <c r="Q10664" i="131"/>
  <c r="P10664" i="131"/>
  <c r="O10664" i="131"/>
  <c r="N10664" i="131"/>
  <c r="M10664" i="131"/>
  <c r="L10664" i="131"/>
  <c r="K10664" i="131"/>
  <c r="J10664" i="131"/>
  <c r="I10664" i="131"/>
  <c r="H10664" i="131"/>
  <c r="G10664" i="131"/>
  <c r="F10664" i="131"/>
  <c r="E10664" i="13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B10662" i="131"/>
  <c r="AA10662" i="131"/>
  <c r="Z10662" i="131"/>
  <c r="Y10662" i="131"/>
  <c r="X10662" i="131"/>
  <c r="W10662" i="131"/>
  <c r="V10662" i="131"/>
  <c r="U10662" i="131"/>
  <c r="T10662" i="131"/>
  <c r="S10662" i="131"/>
  <c r="R10662" i="131"/>
  <c r="Q10662" i="131"/>
  <c r="P10662" i="131"/>
  <c r="O10662" i="131"/>
  <c r="N10662" i="131"/>
  <c r="M10662" i="131"/>
  <c r="L10662" i="131"/>
  <c r="K10662" i="131"/>
  <c r="J10662" i="131"/>
  <c r="I10662" i="131"/>
  <c r="H10662" i="131"/>
  <c r="G10662" i="131"/>
  <c r="F10662" i="131"/>
  <c r="E10662" i="13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X10648" i="131"/>
  <c r="W10648" i="131"/>
  <c r="V10648" i="131"/>
  <c r="U10648" i="131"/>
  <c r="T10648" i="131"/>
  <c r="S10648" i="131"/>
  <c r="R10648" i="131"/>
  <c r="Q10648" i="131"/>
  <c r="P10648" i="131"/>
  <c r="O10648" i="131"/>
  <c r="N10648" i="131"/>
  <c r="M10648" i="131"/>
  <c r="L10648" i="131"/>
  <c r="K10648" i="131"/>
  <c r="J10648" i="131"/>
  <c r="I10648" i="131"/>
  <c r="H10648" i="131"/>
  <c r="G10648" i="13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X10646" i="131"/>
  <c r="W10646" i="131"/>
  <c r="V10646" i="131"/>
  <c r="U10646" i="131"/>
  <c r="T10646" i="131"/>
  <c r="S10646" i="131"/>
  <c r="R10646" i="131"/>
  <c r="Q10646" i="131"/>
  <c r="P10646" i="131"/>
  <c r="O10646" i="131"/>
  <c r="N10646" i="131"/>
  <c r="M10646" i="131"/>
  <c r="L10646" i="131"/>
  <c r="K10646" i="131"/>
  <c r="J10646" i="131"/>
  <c r="I10646" i="131"/>
  <c r="H10646" i="131"/>
  <c r="G10646" i="13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X10644" i="131"/>
  <c r="W10644" i="131"/>
  <c r="V10644" i="131"/>
  <c r="U10644" i="131"/>
  <c r="T10644" i="131"/>
  <c r="S10644" i="131"/>
  <c r="R10644" i="131"/>
  <c r="Q10644" i="131"/>
  <c r="P10644" i="131"/>
  <c r="O10644" i="131"/>
  <c r="N10644" i="131"/>
  <c r="M10644" i="131"/>
  <c r="L10644" i="131"/>
  <c r="K10644" i="131"/>
  <c r="J10644" i="131"/>
  <c r="I10644" i="131"/>
  <c r="H10644" i="131"/>
  <c r="G10644" i="13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X10642" i="131"/>
  <c r="W10642" i="131"/>
  <c r="V10642" i="131"/>
  <c r="U10642" i="131"/>
  <c r="T10642" i="131"/>
  <c r="S10642" i="131"/>
  <c r="R10642" i="131"/>
  <c r="Q10642" i="131"/>
  <c r="P10642" i="131"/>
  <c r="O10642" i="131"/>
  <c r="N10642" i="131"/>
  <c r="M10642" i="131"/>
  <c r="L10642" i="131"/>
  <c r="K10642" i="131"/>
  <c r="J10642" i="131"/>
  <c r="I10642" i="131"/>
  <c r="H10642" i="131"/>
  <c r="G10642" i="13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X10640" i="131"/>
  <c r="W10640" i="131"/>
  <c r="V10640" i="131"/>
  <c r="U10640" i="131"/>
  <c r="T10640" i="131"/>
  <c r="S10640" i="131"/>
  <c r="R10640" i="131"/>
  <c r="Q10640" i="131"/>
  <c r="P10640" i="131"/>
  <c r="O10640" i="131"/>
  <c r="N10640" i="131"/>
  <c r="M10640" i="131"/>
  <c r="L10640" i="131"/>
  <c r="K10640" i="131"/>
  <c r="J10640" i="131"/>
  <c r="I10640" i="131"/>
  <c r="H10640" i="131"/>
  <c r="G10640" i="13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X10638" i="131"/>
  <c r="W10638" i="131"/>
  <c r="V10638" i="131"/>
  <c r="U10638" i="131"/>
  <c r="T10638" i="131"/>
  <c r="S10638" i="131"/>
  <c r="R10638" i="131"/>
  <c r="Q10638" i="131"/>
  <c r="P10638" i="131"/>
  <c r="O10638" i="131"/>
  <c r="N10638" i="131"/>
  <c r="M10638" i="131"/>
  <c r="L10638" i="131"/>
  <c r="K10638" i="131"/>
  <c r="J10638" i="131"/>
  <c r="I10638" i="131"/>
  <c r="H10638" i="131"/>
  <c r="G10638" i="13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X10636" i="131"/>
  <c r="W10636" i="131"/>
  <c r="V10636" i="131"/>
  <c r="U10636" i="131"/>
  <c r="T10636" i="131"/>
  <c r="S10636" i="131"/>
  <c r="R10636" i="131"/>
  <c r="Q10636" i="131"/>
  <c r="P10636" i="131"/>
  <c r="O10636" i="131"/>
  <c r="N10636" i="131"/>
  <c r="M10636" i="131"/>
  <c r="L10636" i="131"/>
  <c r="K10636" i="131"/>
  <c r="J10636" i="131"/>
  <c r="I10636" i="131"/>
  <c r="H10636" i="131"/>
  <c r="G10636" i="13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X10634" i="131"/>
  <c r="W10634" i="131"/>
  <c r="V10634" i="131"/>
  <c r="U10634" i="131"/>
  <c r="T10634" i="131"/>
  <c r="S10634" i="131"/>
  <c r="R10634" i="131"/>
  <c r="Q10634" i="131"/>
  <c r="P10634" i="131"/>
  <c r="O10634" i="131"/>
  <c r="N10634" i="131"/>
  <c r="M10634" i="131"/>
  <c r="L10634" i="131"/>
  <c r="K10634" i="131"/>
  <c r="J10634" i="131"/>
  <c r="I10634" i="131"/>
  <c r="H10634" i="131"/>
  <c r="G10634" i="13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X10632" i="131"/>
  <c r="W10632" i="131"/>
  <c r="V10632" i="131"/>
  <c r="U10632" i="131"/>
  <c r="T10632" i="131"/>
  <c r="S10632" i="131"/>
  <c r="R10632" i="131"/>
  <c r="Q10632" i="131"/>
  <c r="P10632" i="131"/>
  <c r="O10632" i="131"/>
  <c r="N10632" i="131"/>
  <c r="M10632" i="131"/>
  <c r="L10632" i="131"/>
  <c r="K10632" i="131"/>
  <c r="J10632" i="131"/>
  <c r="I10632" i="131"/>
  <c r="H10632" i="131"/>
  <c r="G10632" i="13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Z10618" i="131"/>
  <c r="Y10618" i="131"/>
  <c r="X10618" i="131"/>
  <c r="W10618" i="131"/>
  <c r="V10618" i="131"/>
  <c r="U10618" i="131"/>
  <c r="T10618" i="131"/>
  <c r="S10618" i="131"/>
  <c r="R10618" i="131"/>
  <c r="Q10618" i="131"/>
  <c r="P10618" i="131"/>
  <c r="O10618" i="131"/>
  <c r="N10618" i="131"/>
  <c r="M10618" i="131"/>
  <c r="L10618" i="131"/>
  <c r="K10618" i="131"/>
  <c r="J10618" i="131"/>
  <c r="I10618" i="131"/>
  <c r="H10618" i="131"/>
  <c r="G10618" i="131"/>
  <c r="F10618" i="131"/>
  <c r="E10618" i="131"/>
  <c r="D10618" i="131"/>
  <c r="C10618" i="13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Z10616" i="131"/>
  <c r="Y10616" i="131"/>
  <c r="X10616" i="131"/>
  <c r="W10616" i="131"/>
  <c r="V10616" i="131"/>
  <c r="U10616" i="131"/>
  <c r="T10616" i="131"/>
  <c r="S10616" i="131"/>
  <c r="R10616" i="131"/>
  <c r="Q10616" i="131"/>
  <c r="P10616" i="131"/>
  <c r="O10616" i="131"/>
  <c r="N10616" i="131"/>
  <c r="M10616" i="131"/>
  <c r="L10616" i="131"/>
  <c r="K10616" i="131"/>
  <c r="J10616" i="131"/>
  <c r="I10616" i="131"/>
  <c r="H10616" i="131"/>
  <c r="G10616" i="131"/>
  <c r="F10616" i="131"/>
  <c r="E10616" i="131"/>
  <c r="D10616" i="131"/>
  <c r="C10616" i="13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Z10614" i="131"/>
  <c r="Y10614" i="131"/>
  <c r="X10614" i="131"/>
  <c r="W10614" i="131"/>
  <c r="V10614" i="131"/>
  <c r="U10614" i="131"/>
  <c r="T10614" i="131"/>
  <c r="S10614" i="131"/>
  <c r="R10614" i="131"/>
  <c r="Q10614" i="131"/>
  <c r="P10614" i="131"/>
  <c r="O10614" i="131"/>
  <c r="N10614" i="131"/>
  <c r="M10614" i="131"/>
  <c r="L10614" i="131"/>
  <c r="K10614" i="131"/>
  <c r="J10614" i="131"/>
  <c r="I10614" i="131"/>
  <c r="H10614" i="131"/>
  <c r="G10614" i="131"/>
  <c r="F10614" i="131"/>
  <c r="E10614" i="131"/>
  <c r="D10614" i="131"/>
  <c r="C10614" i="13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Z10612" i="131"/>
  <c r="Y10612" i="131"/>
  <c r="X10612" i="131"/>
  <c r="W10612" i="131"/>
  <c r="V10612" i="131"/>
  <c r="U10612" i="131"/>
  <c r="T10612" i="131"/>
  <c r="S10612" i="131"/>
  <c r="R10612" i="131"/>
  <c r="Q10612" i="131"/>
  <c r="P10612" i="131"/>
  <c r="O10612" i="131"/>
  <c r="N10612" i="131"/>
  <c r="M10612" i="131"/>
  <c r="L10612" i="131"/>
  <c r="K10612" i="131"/>
  <c r="J10612" i="131"/>
  <c r="I10612" i="131"/>
  <c r="H10612" i="131"/>
  <c r="G10612" i="131"/>
  <c r="F10612" i="131"/>
  <c r="E10612" i="131"/>
  <c r="D10612" i="131"/>
  <c r="C10612" i="13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Z10610" i="131"/>
  <c r="Y10610" i="131"/>
  <c r="X10610" i="131"/>
  <c r="W10610" i="131"/>
  <c r="V10610" i="131"/>
  <c r="U10610" i="131"/>
  <c r="T10610" i="131"/>
  <c r="S10610" i="131"/>
  <c r="R10610" i="131"/>
  <c r="Q10610" i="131"/>
  <c r="P10610" i="131"/>
  <c r="O10610" i="131"/>
  <c r="N10610" i="131"/>
  <c r="M10610" i="131"/>
  <c r="L10610" i="131"/>
  <c r="K10610" i="131"/>
  <c r="J10610" i="131"/>
  <c r="I10610" i="131"/>
  <c r="H10610" i="131"/>
  <c r="G10610" i="131"/>
  <c r="F10610" i="131"/>
  <c r="E10610" i="131"/>
  <c r="D10610" i="131"/>
  <c r="C10610" i="13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Z10608" i="131"/>
  <c r="Y10608" i="131"/>
  <c r="X10608" i="131"/>
  <c r="W10608" i="131"/>
  <c r="V10608" i="131"/>
  <c r="U10608" i="131"/>
  <c r="T10608" i="131"/>
  <c r="S10608" i="131"/>
  <c r="R10608" i="131"/>
  <c r="Q10608" i="131"/>
  <c r="P10608" i="131"/>
  <c r="O10608" i="131"/>
  <c r="N10608" i="131"/>
  <c r="M10608" i="131"/>
  <c r="L10608" i="131"/>
  <c r="K10608" i="131"/>
  <c r="J10608" i="131"/>
  <c r="I10608" i="131"/>
  <c r="H10608" i="131"/>
  <c r="G10608" i="131"/>
  <c r="F10608" i="131"/>
  <c r="E10608" i="131"/>
  <c r="D10608" i="131"/>
  <c r="C10608" i="13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Z10606" i="131"/>
  <c r="Y10606" i="131"/>
  <c r="X10606" i="131"/>
  <c r="W10606" i="131"/>
  <c r="V10606" i="131"/>
  <c r="U10606" i="131"/>
  <c r="T10606" i="131"/>
  <c r="S10606" i="131"/>
  <c r="R10606" i="131"/>
  <c r="Q10606" i="131"/>
  <c r="P10606" i="131"/>
  <c r="O10606" i="131"/>
  <c r="N10606" i="131"/>
  <c r="M10606" i="131"/>
  <c r="L10606" i="131"/>
  <c r="K10606" i="131"/>
  <c r="J10606" i="131"/>
  <c r="I10606" i="131"/>
  <c r="H10606" i="131"/>
  <c r="G10606" i="131"/>
  <c r="F10606" i="131"/>
  <c r="E10606" i="131"/>
  <c r="D10606" i="131"/>
  <c r="C10606" i="13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Z10604" i="131"/>
  <c r="Y10604" i="131"/>
  <c r="X10604" i="131"/>
  <c r="W10604" i="131"/>
  <c r="V10604" i="131"/>
  <c r="U10604" i="131"/>
  <c r="T10604" i="131"/>
  <c r="S10604" i="131"/>
  <c r="R10604" i="131"/>
  <c r="Q10604" i="131"/>
  <c r="P10604" i="131"/>
  <c r="O10604" i="131"/>
  <c r="N10604" i="131"/>
  <c r="M10604" i="131"/>
  <c r="L10604" i="131"/>
  <c r="K10604" i="131"/>
  <c r="J10604" i="131"/>
  <c r="I10604" i="131"/>
  <c r="H10604" i="131"/>
  <c r="G10604" i="131"/>
  <c r="F10604" i="131"/>
  <c r="E10604" i="131"/>
  <c r="D10604" i="131"/>
  <c r="C10604" i="13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Z10602" i="131"/>
  <c r="Y10602" i="131"/>
  <c r="X10602" i="131"/>
  <c r="W10602" i="131"/>
  <c r="V10602" i="131"/>
  <c r="U10602" i="131"/>
  <c r="T10602" i="131"/>
  <c r="S10602" i="131"/>
  <c r="R10602" i="131"/>
  <c r="Q10602" i="131"/>
  <c r="P10602" i="131"/>
  <c r="O10602" i="131"/>
  <c r="N10602" i="131"/>
  <c r="M10602" i="131"/>
  <c r="L10602" i="131"/>
  <c r="K10602" i="131"/>
  <c r="J10602" i="131"/>
  <c r="I10602" i="131"/>
  <c r="H10602" i="131"/>
  <c r="G10602" i="131"/>
  <c r="F10602" i="131"/>
  <c r="E10602" i="131"/>
  <c r="D10602" i="131"/>
  <c r="C10602" i="13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B10588" i="131"/>
  <c r="AA10588" i="131"/>
  <c r="Z10588" i="131"/>
  <c r="Y10588" i="131"/>
  <c r="X10588" i="131"/>
  <c r="W10588" i="131"/>
  <c r="V10588" i="131"/>
  <c r="U10588" i="131"/>
  <c r="T10588" i="131"/>
  <c r="S10588" i="131"/>
  <c r="R10588" i="131"/>
  <c r="Q10588" i="131"/>
  <c r="P10588" i="131"/>
  <c r="O10588" i="131"/>
  <c r="N10588" i="131"/>
  <c r="M10588" i="131"/>
  <c r="L10588" i="131"/>
  <c r="K10588" i="131"/>
  <c r="J10588" i="131"/>
  <c r="I10588" i="131"/>
  <c r="H10588" i="131"/>
  <c r="G10588" i="131"/>
  <c r="F10588" i="131"/>
  <c r="E10588" i="131"/>
  <c r="D10588" i="131"/>
  <c r="C10588" i="13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B10586" i="131"/>
  <c r="AA10586" i="131"/>
  <c r="Z10586" i="131"/>
  <c r="Y10586" i="131"/>
  <c r="X10586" i="131"/>
  <c r="W10586" i="131"/>
  <c r="V10586" i="131"/>
  <c r="U10586" i="131"/>
  <c r="T10586" i="131"/>
  <c r="S10586" i="131"/>
  <c r="R10586" i="131"/>
  <c r="Q10586" i="131"/>
  <c r="P10586" i="131"/>
  <c r="O10586" i="131"/>
  <c r="N10586" i="131"/>
  <c r="M10586" i="131"/>
  <c r="L10586" i="131"/>
  <c r="K10586" i="131"/>
  <c r="J10586" i="131"/>
  <c r="I10586" i="131"/>
  <c r="H10586" i="131"/>
  <c r="G10586" i="131"/>
  <c r="F10586" i="131"/>
  <c r="E10586" i="131"/>
  <c r="D10586" i="131"/>
  <c r="C10586" i="13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B10584" i="131"/>
  <c r="AA10584" i="131"/>
  <c r="Z10584" i="131"/>
  <c r="Y10584" i="131"/>
  <c r="X10584" i="131"/>
  <c r="W10584" i="131"/>
  <c r="V10584" i="131"/>
  <c r="U10584" i="131"/>
  <c r="T10584" i="131"/>
  <c r="S10584" i="131"/>
  <c r="R10584" i="131"/>
  <c r="Q10584" i="131"/>
  <c r="P10584" i="131"/>
  <c r="O10584" i="131"/>
  <c r="N10584" i="131"/>
  <c r="M10584" i="131"/>
  <c r="L10584" i="131"/>
  <c r="K10584" i="131"/>
  <c r="J10584" i="131"/>
  <c r="I10584" i="131"/>
  <c r="H10584" i="131"/>
  <c r="G10584" i="131"/>
  <c r="F10584" i="131"/>
  <c r="E10584" i="131"/>
  <c r="D10584" i="131"/>
  <c r="C10584" i="13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B10582" i="131"/>
  <c r="AA10582" i="131"/>
  <c r="Z10582" i="131"/>
  <c r="Y10582" i="131"/>
  <c r="X10582" i="131"/>
  <c r="W10582" i="131"/>
  <c r="V10582" i="131"/>
  <c r="U10582" i="131"/>
  <c r="T10582" i="131"/>
  <c r="S10582" i="131"/>
  <c r="R10582" i="131"/>
  <c r="Q10582" i="131"/>
  <c r="P10582" i="131"/>
  <c r="O10582" i="131"/>
  <c r="N10582" i="131"/>
  <c r="M10582" i="131"/>
  <c r="L10582" i="131"/>
  <c r="K10582" i="131"/>
  <c r="J10582" i="131"/>
  <c r="I10582" i="131"/>
  <c r="H10582" i="131"/>
  <c r="G10582" i="131"/>
  <c r="F10582" i="131"/>
  <c r="E10582" i="131"/>
  <c r="D10582" i="131"/>
  <c r="C10582" i="13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B10580" i="131"/>
  <c r="AA10580" i="131"/>
  <c r="Z10580" i="131"/>
  <c r="Y10580" i="131"/>
  <c r="X10580" i="131"/>
  <c r="W10580" i="131"/>
  <c r="V10580" i="131"/>
  <c r="U10580" i="131"/>
  <c r="T10580" i="131"/>
  <c r="S10580" i="131"/>
  <c r="R10580" i="131"/>
  <c r="Q10580" i="131"/>
  <c r="P10580" i="131"/>
  <c r="O10580" i="131"/>
  <c r="N10580" i="131"/>
  <c r="M10580" i="131"/>
  <c r="L10580" i="131"/>
  <c r="K10580" i="131"/>
  <c r="J10580" i="131"/>
  <c r="I10580" i="131"/>
  <c r="H10580" i="131"/>
  <c r="G10580" i="131"/>
  <c r="F10580" i="131"/>
  <c r="E10580" i="131"/>
  <c r="D10580" i="131"/>
  <c r="C10580" i="13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B10578" i="131"/>
  <c r="AA10578" i="131"/>
  <c r="Z10578" i="131"/>
  <c r="Y10578" i="131"/>
  <c r="X10578" i="131"/>
  <c r="W10578" i="131"/>
  <c r="V10578" i="131"/>
  <c r="U10578" i="131"/>
  <c r="T10578" i="131"/>
  <c r="S10578" i="131"/>
  <c r="R10578" i="131"/>
  <c r="Q10578" i="131"/>
  <c r="P10578" i="131"/>
  <c r="O10578" i="131"/>
  <c r="N10578" i="131"/>
  <c r="M10578" i="131"/>
  <c r="L10578" i="131"/>
  <c r="K10578" i="131"/>
  <c r="J10578" i="131"/>
  <c r="I10578" i="131"/>
  <c r="H10578" i="131"/>
  <c r="G10578" i="131"/>
  <c r="F10578" i="131"/>
  <c r="E10578" i="131"/>
  <c r="D10578" i="131"/>
  <c r="C10578" i="13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B10576" i="131"/>
  <c r="AA10576" i="131"/>
  <c r="Z10576" i="131"/>
  <c r="Y10576" i="131"/>
  <c r="X10576" i="131"/>
  <c r="W10576" i="131"/>
  <c r="V10576" i="131"/>
  <c r="U10576" i="131"/>
  <c r="T10576" i="131"/>
  <c r="S10576" i="131"/>
  <c r="R10576" i="131"/>
  <c r="Q10576" i="131"/>
  <c r="P10576" i="131"/>
  <c r="O10576" i="131"/>
  <c r="N10576" i="131"/>
  <c r="M10576" i="131"/>
  <c r="L10576" i="131"/>
  <c r="K10576" i="131"/>
  <c r="J10576" i="131"/>
  <c r="I10576" i="131"/>
  <c r="H10576" i="131"/>
  <c r="G10576" i="131"/>
  <c r="F10576" i="131"/>
  <c r="E10576" i="131"/>
  <c r="D10576" i="131"/>
  <c r="C10576" i="13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B10574" i="131"/>
  <c r="AA10574" i="131"/>
  <c r="Z10574" i="131"/>
  <c r="Y10574" i="131"/>
  <c r="X10574" i="131"/>
  <c r="W10574" i="131"/>
  <c r="V10574" i="131"/>
  <c r="U10574" i="131"/>
  <c r="T10574" i="131"/>
  <c r="S10574" i="131"/>
  <c r="R10574" i="131"/>
  <c r="Q10574" i="131"/>
  <c r="P10574" i="131"/>
  <c r="O10574" i="131"/>
  <c r="N10574" i="131"/>
  <c r="M10574" i="131"/>
  <c r="L10574" i="131"/>
  <c r="K10574" i="131"/>
  <c r="J10574" i="131"/>
  <c r="I10574" i="131"/>
  <c r="H10574" i="131"/>
  <c r="G10574" i="131"/>
  <c r="F10574" i="131"/>
  <c r="E10574" i="131"/>
  <c r="D10574" i="131"/>
  <c r="C10574" i="13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B10572" i="131"/>
  <c r="AA10572" i="131"/>
  <c r="Z10572" i="131"/>
  <c r="Y10572" i="131"/>
  <c r="X10572" i="131"/>
  <c r="W10572" i="131"/>
  <c r="V10572" i="131"/>
  <c r="U10572" i="131"/>
  <c r="T10572" i="131"/>
  <c r="S10572" i="131"/>
  <c r="R10572" i="131"/>
  <c r="Q10572" i="131"/>
  <c r="P10572" i="131"/>
  <c r="O10572" i="131"/>
  <c r="N10572" i="131"/>
  <c r="M10572" i="131"/>
  <c r="L10572" i="131"/>
  <c r="K10572" i="131"/>
  <c r="J10572" i="131"/>
  <c r="I10572" i="131"/>
  <c r="H10572" i="131"/>
  <c r="G10572" i="131"/>
  <c r="F10572" i="131"/>
  <c r="E10572" i="131"/>
  <c r="D10572" i="131"/>
  <c r="C10572" i="13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B10558" i="131"/>
  <c r="AA10558" i="131"/>
  <c r="Z10558" i="131"/>
  <c r="Y10558" i="131"/>
  <c r="X10558" i="131"/>
  <c r="W10558" i="131"/>
  <c r="V10558" i="131"/>
  <c r="U10558" i="131"/>
  <c r="T10558" i="131"/>
  <c r="S10558" i="131"/>
  <c r="R10558" i="131"/>
  <c r="Q10558" i="131"/>
  <c r="P10558" i="131"/>
  <c r="O10558" i="131"/>
  <c r="N10558" i="131"/>
  <c r="M10558" i="131"/>
  <c r="L10558" i="131"/>
  <c r="K10558" i="131"/>
  <c r="J10558" i="131"/>
  <c r="I10558" i="131"/>
  <c r="H10558" i="131"/>
  <c r="G10558" i="131"/>
  <c r="F10558" i="131"/>
  <c r="E10558" i="13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B10556" i="131"/>
  <c r="AA10556" i="131"/>
  <c r="Z10556" i="131"/>
  <c r="Y10556" i="131"/>
  <c r="X10556" i="131"/>
  <c r="W10556" i="131"/>
  <c r="V10556" i="131"/>
  <c r="U10556" i="131"/>
  <c r="T10556" i="131"/>
  <c r="S10556" i="131"/>
  <c r="R10556" i="131"/>
  <c r="Q10556" i="131"/>
  <c r="P10556" i="131"/>
  <c r="O10556" i="131"/>
  <c r="N10556" i="131"/>
  <c r="M10556" i="131"/>
  <c r="L10556" i="131"/>
  <c r="K10556" i="131"/>
  <c r="J10556" i="131"/>
  <c r="I10556" i="131"/>
  <c r="H10556" i="131"/>
  <c r="G10556" i="131"/>
  <c r="F10556" i="131"/>
  <c r="E10556" i="13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B10554" i="131"/>
  <c r="AA10554" i="131"/>
  <c r="Z10554" i="131"/>
  <c r="Y10554" i="131"/>
  <c r="X10554" i="131"/>
  <c r="W10554" i="131"/>
  <c r="V10554" i="131"/>
  <c r="U10554" i="131"/>
  <c r="T10554" i="131"/>
  <c r="S10554" i="131"/>
  <c r="R10554" i="131"/>
  <c r="Q10554" i="131"/>
  <c r="P10554" i="131"/>
  <c r="O10554" i="131"/>
  <c r="N10554" i="131"/>
  <c r="M10554" i="131"/>
  <c r="L10554" i="131"/>
  <c r="K10554" i="131"/>
  <c r="J10554" i="131"/>
  <c r="I10554" i="131"/>
  <c r="H10554" i="131"/>
  <c r="G10554" i="131"/>
  <c r="F10554" i="131"/>
  <c r="E10554" i="13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B10552" i="131"/>
  <c r="AA10552" i="131"/>
  <c r="Z10552" i="131"/>
  <c r="Y10552" i="131"/>
  <c r="X10552" i="131"/>
  <c r="W10552" i="131"/>
  <c r="V10552" i="131"/>
  <c r="U10552" i="131"/>
  <c r="T10552" i="131"/>
  <c r="S10552" i="131"/>
  <c r="R10552" i="131"/>
  <c r="Q10552" i="131"/>
  <c r="P10552" i="131"/>
  <c r="O10552" i="131"/>
  <c r="N10552" i="131"/>
  <c r="M10552" i="131"/>
  <c r="L10552" i="131"/>
  <c r="K10552" i="131"/>
  <c r="J10552" i="131"/>
  <c r="I10552" i="131"/>
  <c r="H10552" i="131"/>
  <c r="G10552" i="131"/>
  <c r="F10552" i="131"/>
  <c r="E10552" i="13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B10550" i="131"/>
  <c r="AA10550" i="131"/>
  <c r="Z10550" i="131"/>
  <c r="Y10550" i="131"/>
  <c r="X10550" i="131"/>
  <c r="W10550" i="131"/>
  <c r="V10550" i="131"/>
  <c r="U10550" i="131"/>
  <c r="T10550" i="131"/>
  <c r="S10550" i="131"/>
  <c r="R10550" i="131"/>
  <c r="Q10550" i="131"/>
  <c r="P10550" i="131"/>
  <c r="O10550" i="131"/>
  <c r="N10550" i="131"/>
  <c r="M10550" i="131"/>
  <c r="L10550" i="131"/>
  <c r="K10550" i="131"/>
  <c r="J10550" i="131"/>
  <c r="I10550" i="131"/>
  <c r="H10550" i="131"/>
  <c r="G10550" i="131"/>
  <c r="F10550" i="131"/>
  <c r="E10550" i="13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B10548" i="131"/>
  <c r="AA10548" i="131"/>
  <c r="Z10548" i="131"/>
  <c r="Y10548" i="131"/>
  <c r="X10548" i="131"/>
  <c r="W10548" i="131"/>
  <c r="V10548" i="131"/>
  <c r="U10548" i="131"/>
  <c r="T10548" i="131"/>
  <c r="S10548" i="131"/>
  <c r="R10548" i="131"/>
  <c r="Q10548" i="131"/>
  <c r="P10548" i="131"/>
  <c r="O10548" i="131"/>
  <c r="N10548" i="131"/>
  <c r="M10548" i="131"/>
  <c r="L10548" i="131"/>
  <c r="K10548" i="131"/>
  <c r="J10548" i="131"/>
  <c r="I10548" i="131"/>
  <c r="H10548" i="131"/>
  <c r="G10548" i="131"/>
  <c r="F10548" i="131"/>
  <c r="E10548" i="13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B10546" i="131"/>
  <c r="AA10546" i="131"/>
  <c r="Z10546" i="131"/>
  <c r="Y10546" i="131"/>
  <c r="X10546" i="131"/>
  <c r="W10546" i="131"/>
  <c r="V10546" i="131"/>
  <c r="U10546" i="131"/>
  <c r="T10546" i="131"/>
  <c r="S10546" i="131"/>
  <c r="R10546" i="131"/>
  <c r="Q10546" i="131"/>
  <c r="P10546" i="131"/>
  <c r="O10546" i="131"/>
  <c r="N10546" i="131"/>
  <c r="M10546" i="131"/>
  <c r="L10546" i="131"/>
  <c r="K10546" i="131"/>
  <c r="J10546" i="131"/>
  <c r="I10546" i="131"/>
  <c r="H10546" i="131"/>
  <c r="G10546" i="131"/>
  <c r="F10546" i="131"/>
  <c r="E10546" i="13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B10544" i="131"/>
  <c r="AA10544" i="131"/>
  <c r="Z10544" i="131"/>
  <c r="Y10544" i="131"/>
  <c r="X10544" i="131"/>
  <c r="W10544" i="131"/>
  <c r="V10544" i="131"/>
  <c r="U10544" i="131"/>
  <c r="T10544" i="131"/>
  <c r="S10544" i="131"/>
  <c r="R10544" i="131"/>
  <c r="Q10544" i="131"/>
  <c r="P10544" i="131"/>
  <c r="O10544" i="131"/>
  <c r="N10544" i="131"/>
  <c r="M10544" i="131"/>
  <c r="L10544" i="131"/>
  <c r="K10544" i="131"/>
  <c r="J10544" i="131"/>
  <c r="I10544" i="131"/>
  <c r="H10544" i="131"/>
  <c r="G10544" i="131"/>
  <c r="F10544" i="131"/>
  <c r="E10544" i="13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B10542" i="131"/>
  <c r="AA10542" i="131"/>
  <c r="Z10542" i="131"/>
  <c r="Y10542" i="131"/>
  <c r="X10542" i="131"/>
  <c r="W10542" i="131"/>
  <c r="V10542" i="131"/>
  <c r="U10542" i="131"/>
  <c r="T10542" i="131"/>
  <c r="S10542" i="131"/>
  <c r="R10542" i="131"/>
  <c r="Q10542" i="131"/>
  <c r="P10542" i="131"/>
  <c r="O10542" i="131"/>
  <c r="N10542" i="131"/>
  <c r="M10542" i="131"/>
  <c r="L10542" i="131"/>
  <c r="K10542" i="131"/>
  <c r="J10542" i="131"/>
  <c r="I10542" i="131"/>
  <c r="H10542" i="131"/>
  <c r="G10542" i="131"/>
  <c r="F10542" i="131"/>
  <c r="E10542" i="13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X10528" i="131"/>
  <c r="W10528" i="131"/>
  <c r="V10528" i="131"/>
  <c r="U10528" i="131"/>
  <c r="T10528" i="131"/>
  <c r="S10528" i="131"/>
  <c r="R10528" i="131"/>
  <c r="Q10528" i="131"/>
  <c r="P10528" i="131"/>
  <c r="O10528" i="131"/>
  <c r="N10528" i="131"/>
  <c r="M10528" i="131"/>
  <c r="L10528" i="131"/>
  <c r="K10528" i="131"/>
  <c r="J10528" i="131"/>
  <c r="I10528" i="131"/>
  <c r="H10528" i="131"/>
  <c r="G10528" i="13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X10526" i="131"/>
  <c r="W10526" i="131"/>
  <c r="V10526" i="131"/>
  <c r="U10526" i="131"/>
  <c r="T10526" i="131"/>
  <c r="S10526" i="131"/>
  <c r="R10526" i="131"/>
  <c r="Q10526" i="131"/>
  <c r="P10526" i="131"/>
  <c r="O10526" i="131"/>
  <c r="N10526" i="131"/>
  <c r="M10526" i="131"/>
  <c r="L10526" i="131"/>
  <c r="K10526" i="131"/>
  <c r="J10526" i="131"/>
  <c r="I10526" i="131"/>
  <c r="H10526" i="131"/>
  <c r="G10526" i="13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X10524" i="131"/>
  <c r="W10524" i="131"/>
  <c r="V10524" i="131"/>
  <c r="U10524" i="131"/>
  <c r="T10524" i="131"/>
  <c r="S10524" i="131"/>
  <c r="R10524" i="131"/>
  <c r="Q10524" i="131"/>
  <c r="P10524" i="131"/>
  <c r="O10524" i="131"/>
  <c r="N10524" i="131"/>
  <c r="M10524" i="131"/>
  <c r="L10524" i="131"/>
  <c r="K10524" i="131"/>
  <c r="J10524" i="131"/>
  <c r="I10524" i="131"/>
  <c r="H10524" i="131"/>
  <c r="G10524" i="13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X10522" i="131"/>
  <c r="W10522" i="131"/>
  <c r="V10522" i="131"/>
  <c r="U10522" i="131"/>
  <c r="T10522" i="131"/>
  <c r="S10522" i="131"/>
  <c r="R10522" i="131"/>
  <c r="Q10522" i="131"/>
  <c r="P10522" i="131"/>
  <c r="O10522" i="131"/>
  <c r="N10522" i="131"/>
  <c r="M10522" i="131"/>
  <c r="L10522" i="131"/>
  <c r="K10522" i="131"/>
  <c r="J10522" i="131"/>
  <c r="I10522" i="131"/>
  <c r="H10522" i="131"/>
  <c r="G10522" i="13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X10520" i="131"/>
  <c r="W10520" i="131"/>
  <c r="V10520" i="131"/>
  <c r="U10520" i="131"/>
  <c r="T10520" i="131"/>
  <c r="S10520" i="131"/>
  <c r="R10520" i="131"/>
  <c r="Q10520" i="131"/>
  <c r="P10520" i="131"/>
  <c r="O10520" i="131"/>
  <c r="N10520" i="131"/>
  <c r="M10520" i="131"/>
  <c r="L10520" i="131"/>
  <c r="K10520" i="131"/>
  <c r="J10520" i="131"/>
  <c r="I10520" i="131"/>
  <c r="H10520" i="131"/>
  <c r="G10520" i="13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X10518" i="131"/>
  <c r="W10518" i="131"/>
  <c r="V10518" i="131"/>
  <c r="U10518" i="131"/>
  <c r="T10518" i="131"/>
  <c r="S10518" i="131"/>
  <c r="R10518" i="131"/>
  <c r="Q10518" i="131"/>
  <c r="P10518" i="131"/>
  <c r="O10518" i="131"/>
  <c r="N10518" i="131"/>
  <c r="M10518" i="131"/>
  <c r="L10518" i="131"/>
  <c r="K10518" i="131"/>
  <c r="J10518" i="131"/>
  <c r="I10518" i="131"/>
  <c r="H10518" i="131"/>
  <c r="G10518" i="13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X10516" i="131"/>
  <c r="W10516" i="131"/>
  <c r="V10516" i="131"/>
  <c r="U10516" i="131"/>
  <c r="T10516" i="131"/>
  <c r="S10516" i="131"/>
  <c r="R10516" i="131"/>
  <c r="Q10516" i="131"/>
  <c r="P10516" i="131"/>
  <c r="O10516" i="131"/>
  <c r="N10516" i="131"/>
  <c r="M10516" i="131"/>
  <c r="L10516" i="131"/>
  <c r="K10516" i="131"/>
  <c r="J10516" i="131"/>
  <c r="I10516" i="131"/>
  <c r="H10516" i="131"/>
  <c r="G10516" i="13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X10514" i="131"/>
  <c r="W10514" i="131"/>
  <c r="V10514" i="131"/>
  <c r="U10514" i="131"/>
  <c r="T10514" i="131"/>
  <c r="S10514" i="131"/>
  <c r="R10514" i="131"/>
  <c r="Q10514" i="131"/>
  <c r="P10514" i="131"/>
  <c r="O10514" i="131"/>
  <c r="N10514" i="131"/>
  <c r="M10514" i="131"/>
  <c r="L10514" i="131"/>
  <c r="K10514" i="131"/>
  <c r="J10514" i="131"/>
  <c r="I10514" i="131"/>
  <c r="H10514" i="131"/>
  <c r="G10514" i="13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X10512" i="131"/>
  <c r="W10512" i="131"/>
  <c r="V10512" i="131"/>
  <c r="U10512" i="131"/>
  <c r="T10512" i="131"/>
  <c r="S10512" i="131"/>
  <c r="R10512" i="131"/>
  <c r="Q10512" i="131"/>
  <c r="P10512" i="131"/>
  <c r="O10512" i="131"/>
  <c r="N10512" i="131"/>
  <c r="M10512" i="131"/>
  <c r="L10512" i="131"/>
  <c r="K10512" i="131"/>
  <c r="J10512" i="131"/>
  <c r="I10512" i="131"/>
  <c r="H10512" i="131"/>
  <c r="G10512" i="13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Z10498" i="131"/>
  <c r="Y10498" i="131"/>
  <c r="X10498" i="131"/>
  <c r="W10498" i="131"/>
  <c r="V10498" i="131"/>
  <c r="U10498" i="131"/>
  <c r="T10498" i="131"/>
  <c r="S10498" i="131"/>
  <c r="R10498" i="131"/>
  <c r="Q10498" i="131"/>
  <c r="P10498" i="131"/>
  <c r="O10498" i="131"/>
  <c r="N10498" i="131"/>
  <c r="M10498" i="131"/>
  <c r="L10498" i="131"/>
  <c r="K10498" i="131"/>
  <c r="J10498" i="131"/>
  <c r="I10498" i="131"/>
  <c r="H10498" i="131"/>
  <c r="G10498" i="131"/>
  <c r="F10498" i="131"/>
  <c r="E10498" i="131"/>
  <c r="D10498" i="131"/>
  <c r="C10498" i="13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Z10496" i="131"/>
  <c r="Y10496" i="131"/>
  <c r="X10496" i="131"/>
  <c r="W10496" i="131"/>
  <c r="V10496" i="131"/>
  <c r="U10496" i="131"/>
  <c r="T10496" i="131"/>
  <c r="S10496" i="131"/>
  <c r="R10496" i="131"/>
  <c r="Q10496" i="131"/>
  <c r="P10496" i="131"/>
  <c r="O10496" i="131"/>
  <c r="N10496" i="131"/>
  <c r="M10496" i="131"/>
  <c r="L10496" i="131"/>
  <c r="K10496" i="131"/>
  <c r="J10496" i="131"/>
  <c r="I10496" i="131"/>
  <c r="H10496" i="131"/>
  <c r="G10496" i="131"/>
  <c r="F10496" i="131"/>
  <c r="E10496" i="131"/>
  <c r="D10496" i="131"/>
  <c r="C10496" i="13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Z10494" i="131"/>
  <c r="Y10494" i="131"/>
  <c r="X10494" i="131"/>
  <c r="W10494" i="131"/>
  <c r="V10494" i="131"/>
  <c r="U10494" i="131"/>
  <c r="T10494" i="131"/>
  <c r="S10494" i="131"/>
  <c r="R10494" i="131"/>
  <c r="Q10494" i="131"/>
  <c r="P10494" i="131"/>
  <c r="O10494" i="131"/>
  <c r="N10494" i="131"/>
  <c r="M10494" i="131"/>
  <c r="L10494" i="131"/>
  <c r="K10494" i="131"/>
  <c r="J10494" i="131"/>
  <c r="I10494" i="131"/>
  <c r="H10494" i="131"/>
  <c r="G10494" i="131"/>
  <c r="F10494" i="131"/>
  <c r="E10494" i="131"/>
  <c r="D10494" i="131"/>
  <c r="C10494" i="13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Z10492" i="131"/>
  <c r="Y10492" i="131"/>
  <c r="X10492" i="131"/>
  <c r="W10492" i="131"/>
  <c r="V10492" i="131"/>
  <c r="U10492" i="131"/>
  <c r="T10492" i="131"/>
  <c r="S10492" i="131"/>
  <c r="R10492" i="131"/>
  <c r="Q10492" i="131"/>
  <c r="P10492" i="131"/>
  <c r="O10492" i="131"/>
  <c r="N10492" i="131"/>
  <c r="M10492" i="131"/>
  <c r="L10492" i="131"/>
  <c r="K10492" i="131"/>
  <c r="J10492" i="131"/>
  <c r="I10492" i="131"/>
  <c r="H10492" i="131"/>
  <c r="G10492" i="131"/>
  <c r="F10492" i="131"/>
  <c r="E10492" i="131"/>
  <c r="D10492" i="131"/>
  <c r="C10492" i="13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Z10490" i="131"/>
  <c r="Y10490" i="131"/>
  <c r="X10490" i="131"/>
  <c r="W10490" i="131"/>
  <c r="V10490" i="131"/>
  <c r="U10490" i="131"/>
  <c r="T10490" i="131"/>
  <c r="S10490" i="131"/>
  <c r="R10490" i="131"/>
  <c r="Q10490" i="131"/>
  <c r="P10490" i="131"/>
  <c r="O10490" i="131"/>
  <c r="N10490" i="131"/>
  <c r="M10490" i="131"/>
  <c r="L10490" i="131"/>
  <c r="K10490" i="131"/>
  <c r="J10490" i="131"/>
  <c r="I10490" i="131"/>
  <c r="H10490" i="131"/>
  <c r="G10490" i="131"/>
  <c r="F10490" i="131"/>
  <c r="E10490" i="131"/>
  <c r="D10490" i="131"/>
  <c r="C10490" i="13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Z10488" i="131"/>
  <c r="Y10488" i="131"/>
  <c r="X10488" i="131"/>
  <c r="W10488" i="131"/>
  <c r="V10488" i="131"/>
  <c r="U10488" i="131"/>
  <c r="T10488" i="131"/>
  <c r="S10488" i="131"/>
  <c r="R10488" i="131"/>
  <c r="Q10488" i="131"/>
  <c r="P10488" i="131"/>
  <c r="O10488" i="131"/>
  <c r="N10488" i="131"/>
  <c r="M10488" i="131"/>
  <c r="L10488" i="131"/>
  <c r="K10488" i="131"/>
  <c r="J10488" i="131"/>
  <c r="I10488" i="131"/>
  <c r="H10488" i="131"/>
  <c r="G10488" i="131"/>
  <c r="F10488" i="131"/>
  <c r="E10488" i="131"/>
  <c r="D10488" i="131"/>
  <c r="C10488" i="13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Z10486" i="131"/>
  <c r="Y10486" i="131"/>
  <c r="X10486" i="131"/>
  <c r="W10486" i="131"/>
  <c r="V10486" i="131"/>
  <c r="U10486" i="131"/>
  <c r="T10486" i="131"/>
  <c r="S10486" i="131"/>
  <c r="R10486" i="131"/>
  <c r="Q10486" i="131"/>
  <c r="P10486" i="131"/>
  <c r="O10486" i="131"/>
  <c r="N10486" i="131"/>
  <c r="M10486" i="131"/>
  <c r="L10486" i="131"/>
  <c r="K10486" i="131"/>
  <c r="J10486" i="131"/>
  <c r="I10486" i="131"/>
  <c r="H10486" i="131"/>
  <c r="G10486" i="131"/>
  <c r="F10486" i="131"/>
  <c r="E10486" i="131"/>
  <c r="D10486" i="131"/>
  <c r="C10486" i="13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Z10484" i="131"/>
  <c r="Y10484" i="131"/>
  <c r="X10484" i="131"/>
  <c r="W10484" i="131"/>
  <c r="V10484" i="131"/>
  <c r="U10484" i="131"/>
  <c r="T10484" i="131"/>
  <c r="S10484" i="131"/>
  <c r="R10484" i="131"/>
  <c r="Q10484" i="131"/>
  <c r="P10484" i="131"/>
  <c r="O10484" i="131"/>
  <c r="N10484" i="131"/>
  <c r="M10484" i="131"/>
  <c r="L10484" i="131"/>
  <c r="K10484" i="131"/>
  <c r="J10484" i="131"/>
  <c r="I10484" i="131"/>
  <c r="H10484" i="131"/>
  <c r="G10484" i="131"/>
  <c r="F10484" i="131"/>
  <c r="E10484" i="131"/>
  <c r="D10484" i="131"/>
  <c r="C10484" i="13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Z10482" i="131"/>
  <c r="Y10482" i="131"/>
  <c r="X10482" i="131"/>
  <c r="W10482" i="131"/>
  <c r="V10482" i="131"/>
  <c r="U10482" i="131"/>
  <c r="T10482" i="131"/>
  <c r="S10482" i="131"/>
  <c r="R10482" i="131"/>
  <c r="Q10482" i="131"/>
  <c r="P10482" i="131"/>
  <c r="O10482" i="131"/>
  <c r="N10482" i="131"/>
  <c r="M10482" i="131"/>
  <c r="L10482" i="131"/>
  <c r="K10482" i="131"/>
  <c r="J10482" i="131"/>
  <c r="I10482" i="131"/>
  <c r="H10482" i="131"/>
  <c r="G10482" i="131"/>
  <c r="F10482" i="131"/>
  <c r="E10482" i="131"/>
  <c r="D10482" i="131"/>
  <c r="C10482" i="13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B10468" i="131"/>
  <c r="AA10468" i="131"/>
  <c r="Z10468" i="131"/>
  <c r="Y10468" i="131"/>
  <c r="X10468" i="131"/>
  <c r="W10468" i="131"/>
  <c r="V10468" i="131"/>
  <c r="U10468" i="131"/>
  <c r="T10468" i="131"/>
  <c r="S10468" i="131"/>
  <c r="R10468" i="131"/>
  <c r="Q10468" i="131"/>
  <c r="P10468" i="131"/>
  <c r="O10468" i="131"/>
  <c r="N10468" i="131"/>
  <c r="M10468" i="131"/>
  <c r="L10468" i="131"/>
  <c r="K10468" i="131"/>
  <c r="J10468" i="131"/>
  <c r="I10468" i="131"/>
  <c r="H10468" i="131"/>
  <c r="G10468" i="131"/>
  <c r="F10468" i="131"/>
  <c r="E10468" i="131"/>
  <c r="D10468" i="131"/>
  <c r="C10468" i="13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B10466" i="131"/>
  <c r="AA10466" i="131"/>
  <c r="Z10466" i="131"/>
  <c r="Y10466" i="131"/>
  <c r="X10466" i="131"/>
  <c r="W10466" i="131"/>
  <c r="V10466" i="131"/>
  <c r="U10466" i="131"/>
  <c r="T10466" i="131"/>
  <c r="S10466" i="131"/>
  <c r="R10466" i="131"/>
  <c r="Q10466" i="131"/>
  <c r="P10466" i="131"/>
  <c r="O10466" i="131"/>
  <c r="N10466" i="131"/>
  <c r="M10466" i="131"/>
  <c r="L10466" i="131"/>
  <c r="K10466" i="131"/>
  <c r="J10466" i="131"/>
  <c r="I10466" i="131"/>
  <c r="H10466" i="131"/>
  <c r="G10466" i="131"/>
  <c r="F10466" i="131"/>
  <c r="E10466" i="131"/>
  <c r="D10466" i="131"/>
  <c r="C10466" i="13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B10464" i="131"/>
  <c r="AA10464" i="131"/>
  <c r="Z10464" i="131"/>
  <c r="Y10464" i="131"/>
  <c r="X10464" i="131"/>
  <c r="W10464" i="131"/>
  <c r="V10464" i="131"/>
  <c r="U10464" i="131"/>
  <c r="T10464" i="131"/>
  <c r="S10464" i="131"/>
  <c r="R10464" i="131"/>
  <c r="Q10464" i="131"/>
  <c r="P10464" i="131"/>
  <c r="O10464" i="131"/>
  <c r="N10464" i="131"/>
  <c r="M10464" i="131"/>
  <c r="L10464" i="131"/>
  <c r="K10464" i="131"/>
  <c r="J10464" i="131"/>
  <c r="I10464" i="131"/>
  <c r="H10464" i="131"/>
  <c r="G10464" i="131"/>
  <c r="F10464" i="131"/>
  <c r="E10464" i="131"/>
  <c r="D10464" i="131"/>
  <c r="C10464" i="13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B10462" i="131"/>
  <c r="AA10462" i="131"/>
  <c r="Z10462" i="131"/>
  <c r="Y10462" i="131"/>
  <c r="X10462" i="131"/>
  <c r="W10462" i="131"/>
  <c r="V10462" i="131"/>
  <c r="U10462" i="131"/>
  <c r="T10462" i="131"/>
  <c r="S10462" i="131"/>
  <c r="R10462" i="131"/>
  <c r="Q10462" i="131"/>
  <c r="P10462" i="131"/>
  <c r="O10462" i="131"/>
  <c r="N10462" i="131"/>
  <c r="M10462" i="131"/>
  <c r="L10462" i="131"/>
  <c r="K10462" i="131"/>
  <c r="J10462" i="131"/>
  <c r="I10462" i="131"/>
  <c r="H10462" i="131"/>
  <c r="G10462" i="131"/>
  <c r="F10462" i="131"/>
  <c r="E10462" i="131"/>
  <c r="D10462" i="131"/>
  <c r="C10462" i="13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B10460" i="131"/>
  <c r="AA10460" i="131"/>
  <c r="Z10460" i="131"/>
  <c r="Y10460" i="131"/>
  <c r="X10460" i="131"/>
  <c r="W10460" i="131"/>
  <c r="V10460" i="131"/>
  <c r="U10460" i="131"/>
  <c r="T10460" i="131"/>
  <c r="S10460" i="131"/>
  <c r="R10460" i="131"/>
  <c r="Q10460" i="131"/>
  <c r="P10460" i="131"/>
  <c r="O10460" i="131"/>
  <c r="N10460" i="131"/>
  <c r="M10460" i="131"/>
  <c r="L10460" i="131"/>
  <c r="K10460" i="131"/>
  <c r="J10460" i="131"/>
  <c r="I10460" i="131"/>
  <c r="H10460" i="131"/>
  <c r="G10460" i="131"/>
  <c r="F10460" i="131"/>
  <c r="E10460" i="131"/>
  <c r="D10460" i="131"/>
  <c r="C10460" i="13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B10458" i="131"/>
  <c r="AA10458" i="131"/>
  <c r="Z10458" i="131"/>
  <c r="Y10458" i="131"/>
  <c r="X10458" i="131"/>
  <c r="W10458" i="131"/>
  <c r="V10458" i="131"/>
  <c r="U10458" i="131"/>
  <c r="T10458" i="131"/>
  <c r="S10458" i="131"/>
  <c r="R10458" i="131"/>
  <c r="Q10458" i="131"/>
  <c r="P10458" i="131"/>
  <c r="O10458" i="131"/>
  <c r="N10458" i="131"/>
  <c r="M10458" i="131"/>
  <c r="L10458" i="131"/>
  <c r="K10458" i="131"/>
  <c r="J10458" i="131"/>
  <c r="I10458" i="131"/>
  <c r="H10458" i="131"/>
  <c r="G10458" i="131"/>
  <c r="F10458" i="131"/>
  <c r="E10458" i="131"/>
  <c r="D10458" i="131"/>
  <c r="C10458" i="13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B10456" i="131"/>
  <c r="AA10456" i="131"/>
  <c r="Z10456" i="131"/>
  <c r="Y10456" i="131"/>
  <c r="X10456" i="131"/>
  <c r="W10456" i="131"/>
  <c r="V10456" i="131"/>
  <c r="U10456" i="131"/>
  <c r="T10456" i="131"/>
  <c r="S10456" i="131"/>
  <c r="R10456" i="131"/>
  <c r="Q10456" i="131"/>
  <c r="P10456" i="131"/>
  <c r="O10456" i="131"/>
  <c r="N10456" i="131"/>
  <c r="M10456" i="131"/>
  <c r="L10456" i="131"/>
  <c r="K10456" i="131"/>
  <c r="J10456" i="131"/>
  <c r="I10456" i="131"/>
  <c r="H10456" i="131"/>
  <c r="G10456" i="131"/>
  <c r="F10456" i="131"/>
  <c r="E10456" i="131"/>
  <c r="D10456" i="131"/>
  <c r="C10456" i="13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B10454" i="131"/>
  <c r="AA10454" i="131"/>
  <c r="Z10454" i="131"/>
  <c r="Y10454" i="131"/>
  <c r="X10454" i="131"/>
  <c r="W10454" i="131"/>
  <c r="V10454" i="131"/>
  <c r="U10454" i="131"/>
  <c r="T10454" i="131"/>
  <c r="S10454" i="131"/>
  <c r="R10454" i="131"/>
  <c r="Q10454" i="131"/>
  <c r="P10454" i="131"/>
  <c r="O10454" i="131"/>
  <c r="N10454" i="131"/>
  <c r="M10454" i="131"/>
  <c r="L10454" i="131"/>
  <c r="K10454" i="131"/>
  <c r="J10454" i="131"/>
  <c r="I10454" i="131"/>
  <c r="H10454" i="131"/>
  <c r="G10454" i="131"/>
  <c r="F10454" i="131"/>
  <c r="E10454" i="131"/>
  <c r="D10454" i="131"/>
  <c r="C10454" i="13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B10452" i="131"/>
  <c r="AA10452" i="131"/>
  <c r="Z10452" i="131"/>
  <c r="Y10452" i="131"/>
  <c r="X10452" i="131"/>
  <c r="W10452" i="131"/>
  <c r="V10452" i="131"/>
  <c r="U10452" i="131"/>
  <c r="T10452" i="131"/>
  <c r="S10452" i="131"/>
  <c r="R10452" i="131"/>
  <c r="Q10452" i="131"/>
  <c r="P10452" i="131"/>
  <c r="O10452" i="131"/>
  <c r="N10452" i="131"/>
  <c r="M10452" i="131"/>
  <c r="L10452" i="131"/>
  <c r="K10452" i="131"/>
  <c r="J10452" i="131"/>
  <c r="I10452" i="131"/>
  <c r="H10452" i="131"/>
  <c r="G10452" i="131"/>
  <c r="F10452" i="131"/>
  <c r="E10452" i="131"/>
  <c r="D10452" i="131"/>
  <c r="C10452" i="13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B10438" i="131"/>
  <c r="AA10438" i="131"/>
  <c r="Z10438" i="131"/>
  <c r="Y10438" i="131"/>
  <c r="X10438" i="131"/>
  <c r="W10438" i="131"/>
  <c r="V10438" i="131"/>
  <c r="U10438" i="131"/>
  <c r="T10438" i="131"/>
  <c r="S10438" i="131"/>
  <c r="R10438" i="131"/>
  <c r="Q10438" i="131"/>
  <c r="P10438" i="131"/>
  <c r="O10438" i="131"/>
  <c r="N10438" i="131"/>
  <c r="M10438" i="131"/>
  <c r="L10438" i="131"/>
  <c r="K10438" i="131"/>
  <c r="J10438" i="131"/>
  <c r="I10438" i="131"/>
  <c r="H10438" i="131"/>
  <c r="G10438" i="131"/>
  <c r="F10438" i="131"/>
  <c r="E10438" i="13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B10436" i="131"/>
  <c r="AA10436" i="131"/>
  <c r="Z10436" i="131"/>
  <c r="Y10436" i="131"/>
  <c r="X10436" i="131"/>
  <c r="W10436" i="131"/>
  <c r="V10436" i="131"/>
  <c r="U10436" i="131"/>
  <c r="T10436" i="131"/>
  <c r="S10436" i="131"/>
  <c r="R10436" i="131"/>
  <c r="Q10436" i="131"/>
  <c r="P10436" i="131"/>
  <c r="O10436" i="131"/>
  <c r="N10436" i="131"/>
  <c r="M10436" i="131"/>
  <c r="L10436" i="131"/>
  <c r="K10436" i="131"/>
  <c r="J10436" i="131"/>
  <c r="I10436" i="131"/>
  <c r="H10436" i="131"/>
  <c r="G10436" i="131"/>
  <c r="F10436" i="131"/>
  <c r="E10436" i="13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B10434" i="131"/>
  <c r="AA10434" i="131"/>
  <c r="Z10434" i="131"/>
  <c r="Y10434" i="131"/>
  <c r="X10434" i="131"/>
  <c r="W10434" i="131"/>
  <c r="V10434" i="131"/>
  <c r="U10434" i="131"/>
  <c r="T10434" i="131"/>
  <c r="S10434" i="131"/>
  <c r="R10434" i="131"/>
  <c r="Q10434" i="131"/>
  <c r="P10434" i="131"/>
  <c r="O10434" i="131"/>
  <c r="N10434" i="131"/>
  <c r="M10434" i="131"/>
  <c r="L10434" i="131"/>
  <c r="K10434" i="131"/>
  <c r="J10434" i="131"/>
  <c r="I10434" i="131"/>
  <c r="H10434" i="131"/>
  <c r="G10434" i="131"/>
  <c r="F10434" i="131"/>
  <c r="E10434" i="13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B10432" i="131"/>
  <c r="AA10432" i="131"/>
  <c r="Z10432" i="131"/>
  <c r="Y10432" i="131"/>
  <c r="X10432" i="131"/>
  <c r="W10432" i="131"/>
  <c r="V10432" i="131"/>
  <c r="U10432" i="131"/>
  <c r="T10432" i="131"/>
  <c r="S10432" i="131"/>
  <c r="R10432" i="131"/>
  <c r="Q10432" i="131"/>
  <c r="P10432" i="131"/>
  <c r="O10432" i="131"/>
  <c r="N10432" i="131"/>
  <c r="M10432" i="131"/>
  <c r="L10432" i="131"/>
  <c r="K10432" i="131"/>
  <c r="J10432" i="131"/>
  <c r="I10432" i="131"/>
  <c r="H10432" i="131"/>
  <c r="G10432" i="131"/>
  <c r="F10432" i="131"/>
  <c r="E10432" i="13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B10430" i="131"/>
  <c r="AA10430" i="131"/>
  <c r="Z10430" i="131"/>
  <c r="Y10430" i="131"/>
  <c r="X10430" i="131"/>
  <c r="W10430" i="131"/>
  <c r="V10430" i="131"/>
  <c r="U10430" i="131"/>
  <c r="T10430" i="131"/>
  <c r="S10430" i="131"/>
  <c r="R10430" i="131"/>
  <c r="Q10430" i="131"/>
  <c r="P10430" i="131"/>
  <c r="O10430" i="131"/>
  <c r="N10430" i="131"/>
  <c r="M10430" i="131"/>
  <c r="L10430" i="131"/>
  <c r="K10430" i="131"/>
  <c r="J10430" i="131"/>
  <c r="I10430" i="131"/>
  <c r="H10430" i="131"/>
  <c r="G10430" i="131"/>
  <c r="F10430" i="131"/>
  <c r="E10430" i="13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B10428" i="131"/>
  <c r="AA10428" i="131"/>
  <c r="Z10428" i="131"/>
  <c r="Y10428" i="131"/>
  <c r="X10428" i="131"/>
  <c r="W10428" i="131"/>
  <c r="V10428" i="131"/>
  <c r="U10428" i="131"/>
  <c r="T10428" i="131"/>
  <c r="S10428" i="131"/>
  <c r="R10428" i="131"/>
  <c r="Q10428" i="131"/>
  <c r="P10428" i="131"/>
  <c r="O10428" i="131"/>
  <c r="N10428" i="131"/>
  <c r="M10428" i="131"/>
  <c r="L10428" i="131"/>
  <c r="K10428" i="131"/>
  <c r="J10428" i="131"/>
  <c r="I10428" i="131"/>
  <c r="H10428" i="131"/>
  <c r="G10428" i="131"/>
  <c r="F10428" i="131"/>
  <c r="E10428" i="13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B10426" i="131"/>
  <c r="AA10426" i="131"/>
  <c r="Z10426" i="131"/>
  <c r="Y10426" i="131"/>
  <c r="X10426" i="131"/>
  <c r="W10426" i="131"/>
  <c r="V10426" i="131"/>
  <c r="U10426" i="131"/>
  <c r="T10426" i="131"/>
  <c r="S10426" i="131"/>
  <c r="R10426" i="131"/>
  <c r="Q10426" i="131"/>
  <c r="P10426" i="131"/>
  <c r="O10426" i="131"/>
  <c r="N10426" i="131"/>
  <c r="M10426" i="131"/>
  <c r="L10426" i="131"/>
  <c r="K10426" i="131"/>
  <c r="J10426" i="131"/>
  <c r="I10426" i="131"/>
  <c r="H10426" i="131"/>
  <c r="G10426" i="131"/>
  <c r="F10426" i="131"/>
  <c r="E10426" i="13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B10424" i="131"/>
  <c r="AA10424" i="131"/>
  <c r="Z10424" i="131"/>
  <c r="Y10424" i="131"/>
  <c r="X10424" i="131"/>
  <c r="W10424" i="131"/>
  <c r="V10424" i="131"/>
  <c r="U10424" i="131"/>
  <c r="T10424" i="131"/>
  <c r="S10424" i="131"/>
  <c r="R10424" i="131"/>
  <c r="Q10424" i="131"/>
  <c r="P10424" i="131"/>
  <c r="O10424" i="131"/>
  <c r="N10424" i="131"/>
  <c r="M10424" i="131"/>
  <c r="L10424" i="131"/>
  <c r="K10424" i="131"/>
  <c r="J10424" i="131"/>
  <c r="I10424" i="131"/>
  <c r="H10424" i="131"/>
  <c r="G10424" i="131"/>
  <c r="F10424" i="131"/>
  <c r="E10424" i="13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B10422" i="131"/>
  <c r="AA10422" i="131"/>
  <c r="Z10422" i="131"/>
  <c r="Y10422" i="131"/>
  <c r="X10422" i="131"/>
  <c r="W10422" i="131"/>
  <c r="V10422" i="131"/>
  <c r="U10422" i="131"/>
  <c r="T10422" i="131"/>
  <c r="S10422" i="131"/>
  <c r="R10422" i="131"/>
  <c r="Q10422" i="131"/>
  <c r="P10422" i="131"/>
  <c r="O10422" i="131"/>
  <c r="N10422" i="131"/>
  <c r="M10422" i="131"/>
  <c r="L10422" i="131"/>
  <c r="K10422" i="131"/>
  <c r="J10422" i="131"/>
  <c r="I10422" i="131"/>
  <c r="H10422" i="131"/>
  <c r="G10422" i="131"/>
  <c r="F10422" i="131"/>
  <c r="E10422" i="13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X10408" i="131"/>
  <c r="W10408" i="131"/>
  <c r="V10408" i="131"/>
  <c r="U10408" i="131"/>
  <c r="T10408" i="131"/>
  <c r="S10408" i="131"/>
  <c r="R10408" i="131"/>
  <c r="Q10408" i="131"/>
  <c r="P10408" i="131"/>
  <c r="O10408" i="131"/>
  <c r="N10408" i="131"/>
  <c r="M10408" i="131"/>
  <c r="L10408" i="131"/>
  <c r="K10408" i="131"/>
  <c r="J10408" i="131"/>
  <c r="I10408" i="131"/>
  <c r="H10408" i="131"/>
  <c r="G10408" i="13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X10406" i="131"/>
  <c r="W10406" i="131"/>
  <c r="V10406" i="131"/>
  <c r="U10406" i="131"/>
  <c r="T10406" i="131"/>
  <c r="S10406" i="131"/>
  <c r="R10406" i="131"/>
  <c r="Q10406" i="131"/>
  <c r="P10406" i="131"/>
  <c r="O10406" i="131"/>
  <c r="N10406" i="131"/>
  <c r="M10406" i="131"/>
  <c r="L10406" i="131"/>
  <c r="K10406" i="131"/>
  <c r="J10406" i="131"/>
  <c r="I10406" i="131"/>
  <c r="H10406" i="131"/>
  <c r="G10406" i="13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X10404" i="131"/>
  <c r="W10404" i="131"/>
  <c r="V10404" i="131"/>
  <c r="U10404" i="131"/>
  <c r="T10404" i="131"/>
  <c r="S10404" i="131"/>
  <c r="R10404" i="131"/>
  <c r="Q10404" i="131"/>
  <c r="P10404" i="131"/>
  <c r="O10404" i="131"/>
  <c r="N10404" i="131"/>
  <c r="M10404" i="131"/>
  <c r="L10404" i="131"/>
  <c r="K10404" i="131"/>
  <c r="J10404" i="131"/>
  <c r="I10404" i="131"/>
  <c r="H10404" i="131"/>
  <c r="G10404" i="13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X10402" i="131"/>
  <c r="W10402" i="131"/>
  <c r="V10402" i="131"/>
  <c r="U10402" i="131"/>
  <c r="T10402" i="131"/>
  <c r="S10402" i="131"/>
  <c r="R10402" i="131"/>
  <c r="Q10402" i="131"/>
  <c r="P10402" i="131"/>
  <c r="O10402" i="131"/>
  <c r="N10402" i="131"/>
  <c r="M10402" i="131"/>
  <c r="L10402" i="131"/>
  <c r="K10402" i="131"/>
  <c r="J10402" i="131"/>
  <c r="I10402" i="131"/>
  <c r="H10402" i="131"/>
  <c r="G10402" i="13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X10400" i="131"/>
  <c r="W10400" i="131"/>
  <c r="V10400" i="131"/>
  <c r="U10400" i="131"/>
  <c r="T10400" i="131"/>
  <c r="S10400" i="131"/>
  <c r="R10400" i="131"/>
  <c r="Q10400" i="131"/>
  <c r="P10400" i="131"/>
  <c r="O10400" i="131"/>
  <c r="N10400" i="131"/>
  <c r="M10400" i="131"/>
  <c r="L10400" i="131"/>
  <c r="K10400" i="131"/>
  <c r="J10400" i="131"/>
  <c r="I10400" i="131"/>
  <c r="H10400" i="131"/>
  <c r="G10400" i="13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X10398" i="131"/>
  <c r="W10398" i="131"/>
  <c r="V10398" i="131"/>
  <c r="U10398" i="131"/>
  <c r="T10398" i="131"/>
  <c r="S10398" i="131"/>
  <c r="R10398" i="131"/>
  <c r="Q10398" i="131"/>
  <c r="P10398" i="131"/>
  <c r="O10398" i="131"/>
  <c r="N10398" i="131"/>
  <c r="M10398" i="131"/>
  <c r="L10398" i="131"/>
  <c r="K10398" i="131"/>
  <c r="J10398" i="131"/>
  <c r="I10398" i="131"/>
  <c r="H10398" i="131"/>
  <c r="G10398" i="13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X10396" i="131"/>
  <c r="W10396" i="131"/>
  <c r="V10396" i="131"/>
  <c r="U10396" i="131"/>
  <c r="T10396" i="131"/>
  <c r="S10396" i="131"/>
  <c r="R10396" i="131"/>
  <c r="Q10396" i="131"/>
  <c r="P10396" i="131"/>
  <c r="O10396" i="131"/>
  <c r="N10396" i="131"/>
  <c r="M10396" i="131"/>
  <c r="L10396" i="131"/>
  <c r="K10396" i="131"/>
  <c r="J10396" i="131"/>
  <c r="I10396" i="131"/>
  <c r="H10396" i="131"/>
  <c r="G10396" i="13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X10394" i="131"/>
  <c r="W10394" i="131"/>
  <c r="V10394" i="131"/>
  <c r="U10394" i="131"/>
  <c r="T10394" i="131"/>
  <c r="S10394" i="131"/>
  <c r="R10394" i="131"/>
  <c r="Q10394" i="131"/>
  <c r="P10394" i="131"/>
  <c r="O10394" i="131"/>
  <c r="N10394" i="131"/>
  <c r="M10394" i="131"/>
  <c r="L10394" i="131"/>
  <c r="K10394" i="131"/>
  <c r="J10394" i="131"/>
  <c r="I10394" i="131"/>
  <c r="H10394" i="131"/>
  <c r="G10394" i="13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X10392" i="131"/>
  <c r="W10392" i="131"/>
  <c r="V10392" i="131"/>
  <c r="U10392" i="131"/>
  <c r="T10392" i="131"/>
  <c r="S10392" i="131"/>
  <c r="R10392" i="131"/>
  <c r="Q10392" i="131"/>
  <c r="P10392" i="131"/>
  <c r="O10392" i="131"/>
  <c r="N10392" i="131"/>
  <c r="M10392" i="131"/>
  <c r="L10392" i="131"/>
  <c r="K10392" i="131"/>
  <c r="J10392" i="131"/>
  <c r="I10392" i="131"/>
  <c r="H10392" i="131"/>
  <c r="G10392" i="13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Z10378" i="131"/>
  <c r="Y10378" i="131"/>
  <c r="X10378" i="131"/>
  <c r="W10378" i="131"/>
  <c r="V10378" i="131"/>
  <c r="U10378" i="131"/>
  <c r="T10378" i="131"/>
  <c r="S10378" i="131"/>
  <c r="R10378" i="131"/>
  <c r="Q10378" i="131"/>
  <c r="P10378" i="131"/>
  <c r="O10378" i="131"/>
  <c r="N10378" i="131"/>
  <c r="M10378" i="131"/>
  <c r="L10378" i="131"/>
  <c r="K10378" i="131"/>
  <c r="J10378" i="131"/>
  <c r="I10378" i="131"/>
  <c r="H10378" i="131"/>
  <c r="G10378" i="131"/>
  <c r="F10378" i="131"/>
  <c r="E10378" i="131"/>
  <c r="D10378" i="131"/>
  <c r="C10378" i="13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Z10376" i="131"/>
  <c r="Y10376" i="131"/>
  <c r="X10376" i="131"/>
  <c r="W10376" i="131"/>
  <c r="V10376" i="131"/>
  <c r="U10376" i="131"/>
  <c r="T10376" i="131"/>
  <c r="S10376" i="131"/>
  <c r="R10376" i="131"/>
  <c r="Q10376" i="131"/>
  <c r="P10376" i="131"/>
  <c r="O10376" i="131"/>
  <c r="N10376" i="131"/>
  <c r="M10376" i="131"/>
  <c r="L10376" i="131"/>
  <c r="K10376" i="131"/>
  <c r="J10376" i="131"/>
  <c r="I10376" i="131"/>
  <c r="H10376" i="131"/>
  <c r="G10376" i="131"/>
  <c r="F10376" i="131"/>
  <c r="E10376" i="131"/>
  <c r="D10376" i="131"/>
  <c r="C10376" i="13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Z10374" i="131"/>
  <c r="Y10374" i="131"/>
  <c r="X10374" i="131"/>
  <c r="W10374" i="131"/>
  <c r="V10374" i="131"/>
  <c r="U10374" i="131"/>
  <c r="T10374" i="131"/>
  <c r="S10374" i="131"/>
  <c r="R10374" i="131"/>
  <c r="Q10374" i="131"/>
  <c r="P10374" i="131"/>
  <c r="O10374" i="131"/>
  <c r="N10374" i="131"/>
  <c r="M10374" i="131"/>
  <c r="L10374" i="131"/>
  <c r="K10374" i="131"/>
  <c r="J10374" i="131"/>
  <c r="I10374" i="131"/>
  <c r="H10374" i="131"/>
  <c r="G10374" i="131"/>
  <c r="F10374" i="131"/>
  <c r="E10374" i="131"/>
  <c r="D10374" i="131"/>
  <c r="C10374" i="13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Z10372" i="131"/>
  <c r="Y10372" i="131"/>
  <c r="X10372" i="131"/>
  <c r="W10372" i="131"/>
  <c r="V10372" i="131"/>
  <c r="U10372" i="131"/>
  <c r="T10372" i="131"/>
  <c r="S10372" i="131"/>
  <c r="R10372" i="131"/>
  <c r="Q10372" i="131"/>
  <c r="P10372" i="131"/>
  <c r="O10372" i="131"/>
  <c r="N10372" i="131"/>
  <c r="M10372" i="131"/>
  <c r="L10372" i="131"/>
  <c r="K10372" i="131"/>
  <c r="J10372" i="131"/>
  <c r="I10372" i="131"/>
  <c r="H10372" i="131"/>
  <c r="G10372" i="131"/>
  <c r="F10372" i="131"/>
  <c r="E10372" i="131"/>
  <c r="D10372" i="131"/>
  <c r="C10372" i="13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Z10370" i="131"/>
  <c r="Y10370" i="131"/>
  <c r="X10370" i="131"/>
  <c r="W10370" i="131"/>
  <c r="V10370" i="131"/>
  <c r="U10370" i="131"/>
  <c r="T10370" i="131"/>
  <c r="S10370" i="131"/>
  <c r="R10370" i="131"/>
  <c r="Q10370" i="131"/>
  <c r="P10370" i="131"/>
  <c r="O10370" i="131"/>
  <c r="N10370" i="131"/>
  <c r="M10370" i="131"/>
  <c r="L10370" i="131"/>
  <c r="K10370" i="131"/>
  <c r="J10370" i="131"/>
  <c r="I10370" i="131"/>
  <c r="H10370" i="131"/>
  <c r="G10370" i="131"/>
  <c r="F10370" i="131"/>
  <c r="E10370" i="131"/>
  <c r="D10370" i="131"/>
  <c r="C10370" i="13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Z10368" i="131"/>
  <c r="Y10368" i="131"/>
  <c r="X10368" i="131"/>
  <c r="W10368" i="131"/>
  <c r="V10368" i="131"/>
  <c r="U10368" i="131"/>
  <c r="T10368" i="131"/>
  <c r="S10368" i="131"/>
  <c r="R10368" i="131"/>
  <c r="Q10368" i="131"/>
  <c r="P10368" i="131"/>
  <c r="O10368" i="131"/>
  <c r="N10368" i="131"/>
  <c r="M10368" i="131"/>
  <c r="L10368" i="131"/>
  <c r="K10368" i="131"/>
  <c r="J10368" i="131"/>
  <c r="I10368" i="131"/>
  <c r="H10368" i="131"/>
  <c r="G10368" i="131"/>
  <c r="F10368" i="131"/>
  <c r="E10368" i="131"/>
  <c r="D10368" i="131"/>
  <c r="C10368" i="13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Z10366" i="131"/>
  <c r="Y10366" i="131"/>
  <c r="X10366" i="131"/>
  <c r="W10366" i="131"/>
  <c r="V10366" i="131"/>
  <c r="U10366" i="131"/>
  <c r="T10366" i="131"/>
  <c r="S10366" i="131"/>
  <c r="R10366" i="131"/>
  <c r="Q10366" i="131"/>
  <c r="P10366" i="131"/>
  <c r="O10366" i="131"/>
  <c r="N10366" i="131"/>
  <c r="M10366" i="131"/>
  <c r="L10366" i="131"/>
  <c r="K10366" i="131"/>
  <c r="J10366" i="131"/>
  <c r="I10366" i="131"/>
  <c r="H10366" i="131"/>
  <c r="G10366" i="131"/>
  <c r="F10366" i="131"/>
  <c r="E10366" i="131"/>
  <c r="D10366" i="131"/>
  <c r="C10366" i="13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Z10364" i="131"/>
  <c r="Y10364" i="131"/>
  <c r="X10364" i="131"/>
  <c r="W10364" i="131"/>
  <c r="V10364" i="131"/>
  <c r="U10364" i="131"/>
  <c r="T10364" i="131"/>
  <c r="S10364" i="131"/>
  <c r="R10364" i="131"/>
  <c r="Q10364" i="131"/>
  <c r="P10364" i="131"/>
  <c r="O10364" i="131"/>
  <c r="N10364" i="131"/>
  <c r="M10364" i="131"/>
  <c r="L10364" i="131"/>
  <c r="K10364" i="131"/>
  <c r="J10364" i="131"/>
  <c r="I10364" i="131"/>
  <c r="H10364" i="131"/>
  <c r="G10364" i="131"/>
  <c r="F10364" i="131"/>
  <c r="E10364" i="131"/>
  <c r="D10364" i="131"/>
  <c r="C10364" i="13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Z10362" i="131"/>
  <c r="Y10362" i="131"/>
  <c r="X10362" i="131"/>
  <c r="W10362" i="131"/>
  <c r="V10362" i="131"/>
  <c r="U10362" i="131"/>
  <c r="T10362" i="131"/>
  <c r="S10362" i="131"/>
  <c r="R10362" i="131"/>
  <c r="Q10362" i="131"/>
  <c r="P10362" i="131"/>
  <c r="O10362" i="131"/>
  <c r="N10362" i="131"/>
  <c r="M10362" i="131"/>
  <c r="L10362" i="131"/>
  <c r="K10362" i="131"/>
  <c r="J10362" i="131"/>
  <c r="I10362" i="131"/>
  <c r="H10362" i="131"/>
  <c r="G10362" i="131"/>
  <c r="F10362" i="131"/>
  <c r="E10362" i="131"/>
  <c r="D10362" i="131"/>
  <c r="C10362" i="13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B10348" i="131"/>
  <c r="AA10348" i="131"/>
  <c r="Z10348" i="131"/>
  <c r="Y10348" i="131"/>
  <c r="X10348" i="131"/>
  <c r="W10348" i="131"/>
  <c r="V10348" i="131"/>
  <c r="U10348" i="131"/>
  <c r="T10348" i="131"/>
  <c r="S10348" i="131"/>
  <c r="R10348" i="131"/>
  <c r="Q10348" i="131"/>
  <c r="P10348" i="131"/>
  <c r="O10348" i="131"/>
  <c r="N10348" i="131"/>
  <c r="M10348" i="131"/>
  <c r="L10348" i="131"/>
  <c r="K10348" i="131"/>
  <c r="J10348" i="131"/>
  <c r="I10348" i="131"/>
  <c r="H10348" i="131"/>
  <c r="G10348" i="131"/>
  <c r="F10348" i="131"/>
  <c r="E10348" i="131"/>
  <c r="D10348" i="131"/>
  <c r="C10348" i="13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B10346" i="131"/>
  <c r="AA10346" i="131"/>
  <c r="Z10346" i="131"/>
  <c r="Y10346" i="131"/>
  <c r="X10346" i="131"/>
  <c r="W10346" i="131"/>
  <c r="V10346" i="131"/>
  <c r="U10346" i="131"/>
  <c r="T10346" i="131"/>
  <c r="S10346" i="131"/>
  <c r="R10346" i="131"/>
  <c r="Q10346" i="131"/>
  <c r="P10346" i="131"/>
  <c r="O10346" i="131"/>
  <c r="N10346" i="131"/>
  <c r="M10346" i="131"/>
  <c r="L10346" i="131"/>
  <c r="K10346" i="131"/>
  <c r="J10346" i="131"/>
  <c r="I10346" i="131"/>
  <c r="H10346" i="131"/>
  <c r="G10346" i="131"/>
  <c r="F10346" i="131"/>
  <c r="E10346" i="131"/>
  <c r="D10346" i="131"/>
  <c r="C10346" i="13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B10344" i="131"/>
  <c r="AA10344" i="131"/>
  <c r="Z10344" i="131"/>
  <c r="Y10344" i="131"/>
  <c r="X10344" i="131"/>
  <c r="W10344" i="131"/>
  <c r="V10344" i="131"/>
  <c r="U10344" i="131"/>
  <c r="T10344" i="131"/>
  <c r="S10344" i="131"/>
  <c r="R10344" i="131"/>
  <c r="Q10344" i="131"/>
  <c r="P10344" i="131"/>
  <c r="O10344" i="131"/>
  <c r="N10344" i="131"/>
  <c r="M10344" i="131"/>
  <c r="L10344" i="131"/>
  <c r="K10344" i="131"/>
  <c r="J10344" i="131"/>
  <c r="I10344" i="131"/>
  <c r="H10344" i="131"/>
  <c r="G10344" i="131"/>
  <c r="F10344" i="131"/>
  <c r="E10344" i="131"/>
  <c r="D10344" i="131"/>
  <c r="C10344" i="13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B10342" i="131"/>
  <c r="AA10342" i="131"/>
  <c r="Z10342" i="131"/>
  <c r="Y10342" i="131"/>
  <c r="X10342" i="131"/>
  <c r="W10342" i="131"/>
  <c r="V10342" i="131"/>
  <c r="U10342" i="131"/>
  <c r="T10342" i="131"/>
  <c r="S10342" i="131"/>
  <c r="R10342" i="131"/>
  <c r="Q10342" i="131"/>
  <c r="P10342" i="131"/>
  <c r="O10342" i="131"/>
  <c r="N10342" i="131"/>
  <c r="M10342" i="131"/>
  <c r="L10342" i="131"/>
  <c r="K10342" i="131"/>
  <c r="J10342" i="131"/>
  <c r="I10342" i="131"/>
  <c r="H10342" i="131"/>
  <c r="G10342" i="131"/>
  <c r="F10342" i="131"/>
  <c r="E10342" i="131"/>
  <c r="D10342" i="131"/>
  <c r="C10342" i="13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B10340" i="131"/>
  <c r="AA10340" i="131"/>
  <c r="Z10340" i="131"/>
  <c r="Y10340" i="131"/>
  <c r="X10340" i="131"/>
  <c r="W10340" i="131"/>
  <c r="V10340" i="131"/>
  <c r="U10340" i="131"/>
  <c r="T10340" i="131"/>
  <c r="S10340" i="131"/>
  <c r="R10340" i="131"/>
  <c r="Q10340" i="131"/>
  <c r="P10340" i="131"/>
  <c r="O10340" i="131"/>
  <c r="N10340" i="131"/>
  <c r="M10340" i="131"/>
  <c r="L10340" i="131"/>
  <c r="K10340" i="131"/>
  <c r="J10340" i="131"/>
  <c r="I10340" i="131"/>
  <c r="H10340" i="131"/>
  <c r="G10340" i="131"/>
  <c r="F10340" i="131"/>
  <c r="E10340" i="131"/>
  <c r="D10340" i="131"/>
  <c r="C10340" i="13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B10338" i="131"/>
  <c r="AA10338" i="131"/>
  <c r="Z10338" i="131"/>
  <c r="Y10338" i="131"/>
  <c r="X10338" i="131"/>
  <c r="W10338" i="131"/>
  <c r="V10338" i="131"/>
  <c r="U10338" i="131"/>
  <c r="T10338" i="131"/>
  <c r="S10338" i="131"/>
  <c r="R10338" i="131"/>
  <c r="Q10338" i="131"/>
  <c r="P10338" i="131"/>
  <c r="O10338" i="131"/>
  <c r="N10338" i="131"/>
  <c r="M10338" i="131"/>
  <c r="L10338" i="131"/>
  <c r="K10338" i="131"/>
  <c r="J10338" i="131"/>
  <c r="I10338" i="131"/>
  <c r="H10338" i="131"/>
  <c r="G10338" i="131"/>
  <c r="F10338" i="131"/>
  <c r="E10338" i="131"/>
  <c r="D10338" i="131"/>
  <c r="C10338" i="13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B10336" i="131"/>
  <c r="AA10336" i="131"/>
  <c r="Z10336" i="131"/>
  <c r="Y10336" i="131"/>
  <c r="X10336" i="131"/>
  <c r="W10336" i="131"/>
  <c r="V10336" i="131"/>
  <c r="U10336" i="131"/>
  <c r="T10336" i="131"/>
  <c r="S10336" i="131"/>
  <c r="R10336" i="131"/>
  <c r="Q10336" i="131"/>
  <c r="P10336" i="131"/>
  <c r="O10336" i="131"/>
  <c r="N10336" i="131"/>
  <c r="M10336" i="131"/>
  <c r="L10336" i="131"/>
  <c r="K10336" i="131"/>
  <c r="J10336" i="131"/>
  <c r="I10336" i="131"/>
  <c r="H10336" i="131"/>
  <c r="G10336" i="131"/>
  <c r="F10336" i="131"/>
  <c r="E10336" i="131"/>
  <c r="D10336" i="131"/>
  <c r="C10336" i="13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B10334" i="131"/>
  <c r="AA10334" i="131"/>
  <c r="Z10334" i="131"/>
  <c r="Y10334" i="131"/>
  <c r="X10334" i="131"/>
  <c r="W10334" i="131"/>
  <c r="V10334" i="131"/>
  <c r="U10334" i="131"/>
  <c r="T10334" i="131"/>
  <c r="S10334" i="131"/>
  <c r="R10334" i="131"/>
  <c r="Q10334" i="131"/>
  <c r="P10334" i="131"/>
  <c r="O10334" i="131"/>
  <c r="N10334" i="131"/>
  <c r="M10334" i="131"/>
  <c r="L10334" i="131"/>
  <c r="K10334" i="131"/>
  <c r="J10334" i="131"/>
  <c r="I10334" i="131"/>
  <c r="H10334" i="131"/>
  <c r="G10334" i="131"/>
  <c r="F10334" i="131"/>
  <c r="E10334" i="131"/>
  <c r="D10334" i="131"/>
  <c r="C10334" i="13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B10332" i="131"/>
  <c r="AA10332" i="131"/>
  <c r="Z10332" i="131"/>
  <c r="Y10332" i="131"/>
  <c r="X10332" i="131"/>
  <c r="W10332" i="131"/>
  <c r="V10332" i="131"/>
  <c r="U10332" i="131"/>
  <c r="T10332" i="131"/>
  <c r="S10332" i="131"/>
  <c r="R10332" i="131"/>
  <c r="Q10332" i="131"/>
  <c r="P10332" i="131"/>
  <c r="O10332" i="131"/>
  <c r="N10332" i="131"/>
  <c r="M10332" i="131"/>
  <c r="L10332" i="131"/>
  <c r="K10332" i="131"/>
  <c r="J10332" i="131"/>
  <c r="I10332" i="131"/>
  <c r="H10332" i="131"/>
  <c r="G10332" i="131"/>
  <c r="F10332" i="131"/>
  <c r="E10332" i="131"/>
  <c r="D10332" i="131"/>
  <c r="C10332" i="13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B10318" i="131"/>
  <c r="AA10318" i="131"/>
  <c r="Z10318" i="131"/>
  <c r="Y10318" i="131"/>
  <c r="X10318" i="131"/>
  <c r="W10318" i="131"/>
  <c r="V10318" i="131"/>
  <c r="U10318" i="131"/>
  <c r="T10318" i="131"/>
  <c r="S10318" i="131"/>
  <c r="R10318" i="131"/>
  <c r="Q10318" i="131"/>
  <c r="P10318" i="131"/>
  <c r="O10318" i="131"/>
  <c r="N10318" i="131"/>
  <c r="M10318" i="131"/>
  <c r="L10318" i="131"/>
  <c r="K10318" i="131"/>
  <c r="J10318" i="131"/>
  <c r="I10318" i="131"/>
  <c r="H10318" i="131"/>
  <c r="G10318" i="131"/>
  <c r="F10318" i="131"/>
  <c r="E10318" i="13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B10316" i="131"/>
  <c r="AA10316" i="131"/>
  <c r="Z10316" i="131"/>
  <c r="Y10316" i="131"/>
  <c r="X10316" i="131"/>
  <c r="W10316" i="131"/>
  <c r="V10316" i="131"/>
  <c r="U10316" i="131"/>
  <c r="T10316" i="131"/>
  <c r="S10316" i="131"/>
  <c r="R10316" i="131"/>
  <c r="Q10316" i="131"/>
  <c r="P10316" i="131"/>
  <c r="O10316" i="131"/>
  <c r="N10316" i="131"/>
  <c r="M10316" i="131"/>
  <c r="L10316" i="131"/>
  <c r="K10316" i="131"/>
  <c r="J10316" i="131"/>
  <c r="I10316" i="131"/>
  <c r="H10316" i="131"/>
  <c r="G10316" i="131"/>
  <c r="F10316" i="131"/>
  <c r="E10316" i="13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B10314" i="131"/>
  <c r="AA10314" i="131"/>
  <c r="Z10314" i="131"/>
  <c r="Y10314" i="131"/>
  <c r="X10314" i="131"/>
  <c r="W10314" i="131"/>
  <c r="V10314" i="131"/>
  <c r="U10314" i="131"/>
  <c r="T10314" i="131"/>
  <c r="S10314" i="131"/>
  <c r="R10314" i="131"/>
  <c r="Q10314" i="131"/>
  <c r="P10314" i="131"/>
  <c r="O10314" i="131"/>
  <c r="N10314" i="131"/>
  <c r="M10314" i="131"/>
  <c r="L10314" i="131"/>
  <c r="K10314" i="131"/>
  <c r="J10314" i="131"/>
  <c r="I10314" i="131"/>
  <c r="H10314" i="131"/>
  <c r="G10314" i="131"/>
  <c r="F10314" i="131"/>
  <c r="E10314" i="13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B10312" i="131"/>
  <c r="AA10312" i="131"/>
  <c r="Z10312" i="131"/>
  <c r="Y10312" i="131"/>
  <c r="X10312" i="131"/>
  <c r="W10312" i="131"/>
  <c r="V10312" i="131"/>
  <c r="U10312" i="131"/>
  <c r="T10312" i="131"/>
  <c r="S10312" i="131"/>
  <c r="R10312" i="131"/>
  <c r="Q10312" i="131"/>
  <c r="P10312" i="131"/>
  <c r="O10312" i="131"/>
  <c r="N10312" i="131"/>
  <c r="M10312" i="131"/>
  <c r="L10312" i="131"/>
  <c r="K10312" i="131"/>
  <c r="J10312" i="131"/>
  <c r="I10312" i="131"/>
  <c r="H10312" i="131"/>
  <c r="G10312" i="131"/>
  <c r="F10312" i="131"/>
  <c r="E10312" i="13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B10310" i="131"/>
  <c r="AA10310" i="131"/>
  <c r="Z10310" i="131"/>
  <c r="Y10310" i="131"/>
  <c r="X10310" i="131"/>
  <c r="W10310" i="131"/>
  <c r="V10310" i="131"/>
  <c r="U10310" i="131"/>
  <c r="T10310" i="131"/>
  <c r="S10310" i="131"/>
  <c r="R10310" i="131"/>
  <c r="Q10310" i="131"/>
  <c r="P10310" i="131"/>
  <c r="O10310" i="131"/>
  <c r="N10310" i="131"/>
  <c r="M10310" i="131"/>
  <c r="L10310" i="131"/>
  <c r="K10310" i="131"/>
  <c r="J10310" i="131"/>
  <c r="I10310" i="131"/>
  <c r="H10310" i="131"/>
  <c r="G10310" i="131"/>
  <c r="F10310" i="131"/>
  <c r="E10310" i="13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B10308" i="131"/>
  <c r="AA10308" i="131"/>
  <c r="Z10308" i="131"/>
  <c r="Y10308" i="131"/>
  <c r="X10308" i="131"/>
  <c r="W10308" i="131"/>
  <c r="V10308" i="131"/>
  <c r="U10308" i="131"/>
  <c r="T10308" i="131"/>
  <c r="S10308" i="131"/>
  <c r="R10308" i="131"/>
  <c r="Q10308" i="131"/>
  <c r="P10308" i="131"/>
  <c r="O10308" i="131"/>
  <c r="N10308" i="131"/>
  <c r="M10308" i="131"/>
  <c r="L10308" i="131"/>
  <c r="K10308" i="131"/>
  <c r="J10308" i="131"/>
  <c r="I10308" i="131"/>
  <c r="H10308" i="131"/>
  <c r="G10308" i="131"/>
  <c r="F10308" i="131"/>
  <c r="E10308" i="13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B10306" i="131"/>
  <c r="AA10306" i="131"/>
  <c r="Z10306" i="131"/>
  <c r="Y10306" i="131"/>
  <c r="X10306" i="131"/>
  <c r="W10306" i="131"/>
  <c r="V10306" i="131"/>
  <c r="U10306" i="131"/>
  <c r="T10306" i="131"/>
  <c r="S10306" i="131"/>
  <c r="R10306" i="131"/>
  <c r="Q10306" i="131"/>
  <c r="P10306" i="131"/>
  <c r="O10306" i="131"/>
  <c r="N10306" i="131"/>
  <c r="M10306" i="131"/>
  <c r="L10306" i="131"/>
  <c r="K10306" i="131"/>
  <c r="J10306" i="131"/>
  <c r="I10306" i="131"/>
  <c r="H10306" i="131"/>
  <c r="G10306" i="131"/>
  <c r="F10306" i="131"/>
  <c r="E10306" i="13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B10304" i="131"/>
  <c r="AA10304" i="131"/>
  <c r="Z10304" i="131"/>
  <c r="Y10304" i="131"/>
  <c r="X10304" i="131"/>
  <c r="W10304" i="131"/>
  <c r="V10304" i="131"/>
  <c r="U10304" i="131"/>
  <c r="T10304" i="131"/>
  <c r="S10304" i="131"/>
  <c r="R10304" i="131"/>
  <c r="Q10304" i="131"/>
  <c r="P10304" i="131"/>
  <c r="O10304" i="131"/>
  <c r="N10304" i="131"/>
  <c r="M10304" i="131"/>
  <c r="L10304" i="131"/>
  <c r="K10304" i="131"/>
  <c r="J10304" i="131"/>
  <c r="I10304" i="131"/>
  <c r="H10304" i="131"/>
  <c r="G10304" i="131"/>
  <c r="F10304" i="131"/>
  <c r="E10304" i="13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B10302" i="131"/>
  <c r="AA10302" i="131"/>
  <c r="Z10302" i="131"/>
  <c r="Y10302" i="131"/>
  <c r="X10302" i="131"/>
  <c r="W10302" i="131"/>
  <c r="V10302" i="131"/>
  <c r="U10302" i="131"/>
  <c r="T10302" i="131"/>
  <c r="S10302" i="131"/>
  <c r="R10302" i="131"/>
  <c r="Q10302" i="131"/>
  <c r="P10302" i="131"/>
  <c r="O10302" i="131"/>
  <c r="N10302" i="131"/>
  <c r="M10302" i="131"/>
  <c r="L10302" i="131"/>
  <c r="K10302" i="131"/>
  <c r="J10302" i="131"/>
  <c r="I10302" i="131"/>
  <c r="H10302" i="131"/>
  <c r="G10302" i="131"/>
  <c r="F10302" i="131"/>
  <c r="E10302" i="13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X10288" i="131"/>
  <c r="W10288" i="131"/>
  <c r="V10288" i="131"/>
  <c r="U10288" i="131"/>
  <c r="T10288" i="131"/>
  <c r="S10288" i="131"/>
  <c r="R10288" i="131"/>
  <c r="Q10288" i="131"/>
  <c r="P10288" i="131"/>
  <c r="O10288" i="131"/>
  <c r="N10288" i="131"/>
  <c r="M10288" i="131"/>
  <c r="L10288" i="131"/>
  <c r="K10288" i="131"/>
  <c r="J10288" i="131"/>
  <c r="I10288" i="131"/>
  <c r="H10288" i="131"/>
  <c r="G10288" i="13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X10286" i="131"/>
  <c r="W10286" i="131"/>
  <c r="V10286" i="131"/>
  <c r="U10286" i="131"/>
  <c r="T10286" i="131"/>
  <c r="S10286" i="131"/>
  <c r="R10286" i="131"/>
  <c r="Q10286" i="131"/>
  <c r="P10286" i="131"/>
  <c r="O10286" i="131"/>
  <c r="N10286" i="131"/>
  <c r="M10286" i="131"/>
  <c r="L10286" i="131"/>
  <c r="K10286" i="131"/>
  <c r="J10286" i="131"/>
  <c r="I10286" i="131"/>
  <c r="H10286" i="131"/>
  <c r="G10286" i="13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X10284" i="131"/>
  <c r="W10284" i="131"/>
  <c r="V10284" i="131"/>
  <c r="U10284" i="131"/>
  <c r="T10284" i="131"/>
  <c r="S10284" i="131"/>
  <c r="R10284" i="131"/>
  <c r="Q10284" i="131"/>
  <c r="P10284" i="131"/>
  <c r="O10284" i="131"/>
  <c r="N10284" i="131"/>
  <c r="M10284" i="131"/>
  <c r="L10284" i="131"/>
  <c r="K10284" i="131"/>
  <c r="J10284" i="131"/>
  <c r="I10284" i="131"/>
  <c r="H10284" i="131"/>
  <c r="G10284" i="13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X10282" i="131"/>
  <c r="W10282" i="131"/>
  <c r="V10282" i="131"/>
  <c r="U10282" i="131"/>
  <c r="T10282" i="131"/>
  <c r="S10282" i="131"/>
  <c r="R10282" i="131"/>
  <c r="Q10282" i="131"/>
  <c r="P10282" i="131"/>
  <c r="O10282" i="131"/>
  <c r="N10282" i="131"/>
  <c r="M10282" i="131"/>
  <c r="L10282" i="131"/>
  <c r="K10282" i="131"/>
  <c r="J10282" i="131"/>
  <c r="I10282" i="131"/>
  <c r="H10282" i="131"/>
  <c r="G10282" i="13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X10280" i="131"/>
  <c r="W10280" i="131"/>
  <c r="V10280" i="131"/>
  <c r="U10280" i="131"/>
  <c r="T10280" i="131"/>
  <c r="S10280" i="131"/>
  <c r="R10280" i="131"/>
  <c r="Q10280" i="131"/>
  <c r="P10280" i="131"/>
  <c r="O10280" i="131"/>
  <c r="N10280" i="131"/>
  <c r="M10280" i="131"/>
  <c r="L10280" i="131"/>
  <c r="K10280" i="131"/>
  <c r="J10280" i="131"/>
  <c r="I10280" i="131"/>
  <c r="H10280" i="131"/>
  <c r="G10280" i="13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X10278" i="131"/>
  <c r="W10278" i="131"/>
  <c r="V10278" i="131"/>
  <c r="U10278" i="131"/>
  <c r="T10278" i="131"/>
  <c r="S10278" i="131"/>
  <c r="R10278" i="131"/>
  <c r="Q10278" i="131"/>
  <c r="P10278" i="131"/>
  <c r="O10278" i="131"/>
  <c r="N10278" i="131"/>
  <c r="M10278" i="131"/>
  <c r="L10278" i="131"/>
  <c r="K10278" i="131"/>
  <c r="J10278" i="131"/>
  <c r="I10278" i="131"/>
  <c r="H10278" i="131"/>
  <c r="G10278" i="13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X10276" i="131"/>
  <c r="W10276" i="131"/>
  <c r="V10276" i="131"/>
  <c r="U10276" i="131"/>
  <c r="T10276" i="131"/>
  <c r="S10276" i="131"/>
  <c r="R10276" i="131"/>
  <c r="Q10276" i="131"/>
  <c r="P10276" i="131"/>
  <c r="O10276" i="131"/>
  <c r="N10276" i="131"/>
  <c r="M10276" i="131"/>
  <c r="L10276" i="131"/>
  <c r="K10276" i="131"/>
  <c r="J10276" i="131"/>
  <c r="I10276" i="131"/>
  <c r="H10276" i="131"/>
  <c r="G10276" i="13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X10274" i="131"/>
  <c r="W10274" i="131"/>
  <c r="V10274" i="131"/>
  <c r="U10274" i="131"/>
  <c r="T10274" i="131"/>
  <c r="S10274" i="131"/>
  <c r="R10274" i="131"/>
  <c r="Q10274" i="131"/>
  <c r="P10274" i="131"/>
  <c r="O10274" i="131"/>
  <c r="N10274" i="131"/>
  <c r="M10274" i="131"/>
  <c r="L10274" i="131"/>
  <c r="K10274" i="131"/>
  <c r="J10274" i="131"/>
  <c r="I10274" i="131"/>
  <c r="H10274" i="131"/>
  <c r="G10274" i="13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X10272" i="131"/>
  <c r="W10272" i="131"/>
  <c r="V10272" i="131"/>
  <c r="U10272" i="131"/>
  <c r="T10272" i="131"/>
  <c r="S10272" i="131"/>
  <c r="R10272" i="131"/>
  <c r="Q10272" i="131"/>
  <c r="P10272" i="131"/>
  <c r="O10272" i="131"/>
  <c r="N10272" i="131"/>
  <c r="M10272" i="131"/>
  <c r="L10272" i="131"/>
  <c r="K10272" i="131"/>
  <c r="J10272" i="131"/>
  <c r="I10272" i="131"/>
  <c r="H10272" i="131"/>
  <c r="G10272" i="13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Z10258" i="131"/>
  <c r="Y10258" i="131"/>
  <c r="X10258" i="131"/>
  <c r="W10258" i="131"/>
  <c r="V10258" i="131"/>
  <c r="U10258" i="131"/>
  <c r="T10258" i="131"/>
  <c r="S10258" i="131"/>
  <c r="R10258" i="131"/>
  <c r="Q10258" i="131"/>
  <c r="P10258" i="131"/>
  <c r="O10258" i="131"/>
  <c r="N10258" i="131"/>
  <c r="M10258" i="131"/>
  <c r="L10258" i="131"/>
  <c r="K10258" i="131"/>
  <c r="J10258" i="131"/>
  <c r="I10258" i="131"/>
  <c r="H10258" i="131"/>
  <c r="G10258" i="131"/>
  <c r="F10258" i="131"/>
  <c r="E10258" i="131"/>
  <c r="D10258" i="131"/>
  <c r="C10258" i="13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Z10256" i="131"/>
  <c r="Y10256" i="131"/>
  <c r="X10256" i="131"/>
  <c r="W10256" i="131"/>
  <c r="V10256" i="131"/>
  <c r="U10256" i="131"/>
  <c r="T10256" i="131"/>
  <c r="S10256" i="131"/>
  <c r="R10256" i="131"/>
  <c r="Q10256" i="131"/>
  <c r="P10256" i="131"/>
  <c r="O10256" i="131"/>
  <c r="N10256" i="131"/>
  <c r="M10256" i="131"/>
  <c r="L10256" i="131"/>
  <c r="K10256" i="131"/>
  <c r="J10256" i="131"/>
  <c r="I10256" i="131"/>
  <c r="H10256" i="131"/>
  <c r="G10256" i="131"/>
  <c r="F10256" i="131"/>
  <c r="E10256" i="131"/>
  <c r="D10256" i="131"/>
  <c r="C10256" i="13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Z10254" i="131"/>
  <c r="Y10254" i="131"/>
  <c r="X10254" i="131"/>
  <c r="W10254" i="131"/>
  <c r="V10254" i="131"/>
  <c r="U10254" i="131"/>
  <c r="T10254" i="131"/>
  <c r="S10254" i="131"/>
  <c r="R10254" i="131"/>
  <c r="Q10254" i="131"/>
  <c r="P10254" i="131"/>
  <c r="O10254" i="131"/>
  <c r="N10254" i="131"/>
  <c r="M10254" i="131"/>
  <c r="L10254" i="131"/>
  <c r="K10254" i="131"/>
  <c r="J10254" i="131"/>
  <c r="I10254" i="131"/>
  <c r="H10254" i="131"/>
  <c r="G10254" i="131"/>
  <c r="F10254" i="131"/>
  <c r="E10254" i="131"/>
  <c r="D10254" i="131"/>
  <c r="C10254" i="13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Z10252" i="131"/>
  <c r="Y10252" i="131"/>
  <c r="X10252" i="131"/>
  <c r="W10252" i="131"/>
  <c r="V10252" i="131"/>
  <c r="U10252" i="131"/>
  <c r="T10252" i="131"/>
  <c r="S10252" i="131"/>
  <c r="R10252" i="131"/>
  <c r="Q10252" i="131"/>
  <c r="P10252" i="131"/>
  <c r="O10252" i="131"/>
  <c r="N10252" i="131"/>
  <c r="M10252" i="131"/>
  <c r="L10252" i="131"/>
  <c r="K10252" i="131"/>
  <c r="J10252" i="131"/>
  <c r="I10252" i="131"/>
  <c r="H10252" i="131"/>
  <c r="G10252" i="131"/>
  <c r="F10252" i="131"/>
  <c r="E10252" i="131"/>
  <c r="D10252" i="131"/>
  <c r="C10252" i="13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Z10250" i="131"/>
  <c r="Y10250" i="131"/>
  <c r="X10250" i="131"/>
  <c r="W10250" i="131"/>
  <c r="V10250" i="131"/>
  <c r="U10250" i="131"/>
  <c r="T10250" i="131"/>
  <c r="S10250" i="131"/>
  <c r="R10250" i="131"/>
  <c r="Q10250" i="131"/>
  <c r="P10250" i="131"/>
  <c r="O10250" i="131"/>
  <c r="N10250" i="131"/>
  <c r="M10250" i="131"/>
  <c r="L10250" i="131"/>
  <c r="K10250" i="131"/>
  <c r="J10250" i="131"/>
  <c r="I10250" i="131"/>
  <c r="H10250" i="131"/>
  <c r="G10250" i="131"/>
  <c r="F10250" i="131"/>
  <c r="E10250" i="131"/>
  <c r="D10250" i="131"/>
  <c r="C10250" i="13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Z10248" i="131"/>
  <c r="Y10248" i="131"/>
  <c r="X10248" i="131"/>
  <c r="W10248" i="131"/>
  <c r="V10248" i="131"/>
  <c r="U10248" i="131"/>
  <c r="T10248" i="131"/>
  <c r="S10248" i="131"/>
  <c r="R10248" i="131"/>
  <c r="Q10248" i="131"/>
  <c r="P10248" i="131"/>
  <c r="O10248" i="131"/>
  <c r="N10248" i="131"/>
  <c r="M10248" i="131"/>
  <c r="L10248" i="131"/>
  <c r="K10248" i="131"/>
  <c r="J10248" i="131"/>
  <c r="I10248" i="131"/>
  <c r="H10248" i="131"/>
  <c r="G10248" i="131"/>
  <c r="F10248" i="131"/>
  <c r="E10248" i="131"/>
  <c r="D10248" i="131"/>
  <c r="C10248" i="13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Z10246" i="131"/>
  <c r="Y10246" i="131"/>
  <c r="X10246" i="131"/>
  <c r="W10246" i="131"/>
  <c r="V10246" i="131"/>
  <c r="U10246" i="131"/>
  <c r="T10246" i="131"/>
  <c r="S10246" i="131"/>
  <c r="R10246" i="131"/>
  <c r="Q10246" i="131"/>
  <c r="P10246" i="131"/>
  <c r="O10246" i="131"/>
  <c r="N10246" i="131"/>
  <c r="M10246" i="131"/>
  <c r="L10246" i="131"/>
  <c r="K10246" i="131"/>
  <c r="J10246" i="131"/>
  <c r="I10246" i="131"/>
  <c r="H10246" i="131"/>
  <c r="G10246" i="131"/>
  <c r="F10246" i="131"/>
  <c r="E10246" i="131"/>
  <c r="D10246" i="131"/>
  <c r="C10246" i="13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Z10244" i="131"/>
  <c r="Y10244" i="131"/>
  <c r="X10244" i="131"/>
  <c r="W10244" i="131"/>
  <c r="V10244" i="131"/>
  <c r="U10244" i="131"/>
  <c r="T10244" i="131"/>
  <c r="S10244" i="131"/>
  <c r="R10244" i="131"/>
  <c r="Q10244" i="131"/>
  <c r="P10244" i="131"/>
  <c r="O10244" i="131"/>
  <c r="N10244" i="131"/>
  <c r="M10244" i="131"/>
  <c r="L10244" i="131"/>
  <c r="K10244" i="131"/>
  <c r="J10244" i="131"/>
  <c r="I10244" i="131"/>
  <c r="H10244" i="131"/>
  <c r="G10244" i="131"/>
  <c r="F10244" i="131"/>
  <c r="E10244" i="131"/>
  <c r="D10244" i="131"/>
  <c r="C10244" i="13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Z10242" i="131"/>
  <c r="Y10242" i="131"/>
  <c r="X10242" i="131"/>
  <c r="W10242" i="131"/>
  <c r="V10242" i="131"/>
  <c r="U10242" i="131"/>
  <c r="T10242" i="131"/>
  <c r="S10242" i="131"/>
  <c r="R10242" i="131"/>
  <c r="Q10242" i="131"/>
  <c r="P10242" i="131"/>
  <c r="O10242" i="131"/>
  <c r="N10242" i="131"/>
  <c r="M10242" i="131"/>
  <c r="L10242" i="131"/>
  <c r="K10242" i="131"/>
  <c r="J10242" i="131"/>
  <c r="I10242" i="131"/>
  <c r="H10242" i="131"/>
  <c r="G10242" i="131"/>
  <c r="F10242" i="131"/>
  <c r="E10242" i="131"/>
  <c r="D10242" i="131"/>
  <c r="C10242" i="13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B10228" i="131"/>
  <c r="AA10228" i="131"/>
  <c r="Z10228" i="131"/>
  <c r="Y10228" i="131"/>
  <c r="X10228" i="131"/>
  <c r="W10228" i="131"/>
  <c r="V10228" i="131"/>
  <c r="U10228" i="131"/>
  <c r="T10228" i="131"/>
  <c r="S10228" i="131"/>
  <c r="R10228" i="131"/>
  <c r="Q10228" i="131"/>
  <c r="P10228" i="131"/>
  <c r="O10228" i="131"/>
  <c r="N10228" i="131"/>
  <c r="M10228" i="131"/>
  <c r="L10228" i="131"/>
  <c r="K10228" i="131"/>
  <c r="J10228" i="131"/>
  <c r="I10228" i="131"/>
  <c r="H10228" i="131"/>
  <c r="G10228" i="131"/>
  <c r="F10228" i="131"/>
  <c r="E10228" i="131"/>
  <c r="D10228" i="131"/>
  <c r="C10228" i="13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B10226" i="131"/>
  <c r="AA10226" i="131"/>
  <c r="Z10226" i="131"/>
  <c r="Y10226" i="131"/>
  <c r="X10226" i="131"/>
  <c r="W10226" i="131"/>
  <c r="V10226" i="131"/>
  <c r="U10226" i="131"/>
  <c r="T10226" i="131"/>
  <c r="S10226" i="131"/>
  <c r="R10226" i="131"/>
  <c r="Q10226" i="131"/>
  <c r="P10226" i="131"/>
  <c r="O10226" i="131"/>
  <c r="N10226" i="131"/>
  <c r="M10226" i="131"/>
  <c r="L10226" i="131"/>
  <c r="K10226" i="131"/>
  <c r="J10226" i="131"/>
  <c r="I10226" i="131"/>
  <c r="H10226" i="131"/>
  <c r="G10226" i="131"/>
  <c r="F10226" i="131"/>
  <c r="E10226" i="131"/>
  <c r="D10226" i="131"/>
  <c r="C10226" i="13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B10224" i="131"/>
  <c r="AA10224" i="131"/>
  <c r="Z10224" i="131"/>
  <c r="Y10224" i="131"/>
  <c r="X10224" i="131"/>
  <c r="W10224" i="131"/>
  <c r="V10224" i="131"/>
  <c r="U10224" i="131"/>
  <c r="T10224" i="131"/>
  <c r="S10224" i="131"/>
  <c r="R10224" i="131"/>
  <c r="Q10224" i="131"/>
  <c r="P10224" i="131"/>
  <c r="O10224" i="131"/>
  <c r="N10224" i="131"/>
  <c r="M10224" i="131"/>
  <c r="L10224" i="131"/>
  <c r="K10224" i="131"/>
  <c r="J10224" i="131"/>
  <c r="I10224" i="131"/>
  <c r="H10224" i="131"/>
  <c r="G10224" i="131"/>
  <c r="F10224" i="131"/>
  <c r="E10224" i="131"/>
  <c r="D10224" i="131"/>
  <c r="C10224" i="13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B10222" i="131"/>
  <c r="AA10222" i="131"/>
  <c r="Z10222" i="131"/>
  <c r="Y10222" i="131"/>
  <c r="X10222" i="131"/>
  <c r="W10222" i="131"/>
  <c r="V10222" i="131"/>
  <c r="U10222" i="131"/>
  <c r="T10222" i="131"/>
  <c r="S10222" i="131"/>
  <c r="R10222" i="131"/>
  <c r="Q10222" i="131"/>
  <c r="P10222" i="131"/>
  <c r="O10222" i="131"/>
  <c r="N10222" i="131"/>
  <c r="M10222" i="131"/>
  <c r="L10222" i="131"/>
  <c r="K10222" i="131"/>
  <c r="J10222" i="131"/>
  <c r="I10222" i="131"/>
  <c r="H10222" i="131"/>
  <c r="G10222" i="131"/>
  <c r="F10222" i="131"/>
  <c r="E10222" i="131"/>
  <c r="D10222" i="131"/>
  <c r="C10222" i="13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B10220" i="131"/>
  <c r="AA10220" i="131"/>
  <c r="Z10220" i="131"/>
  <c r="Y10220" i="131"/>
  <c r="X10220" i="131"/>
  <c r="W10220" i="131"/>
  <c r="V10220" i="131"/>
  <c r="U10220" i="131"/>
  <c r="T10220" i="131"/>
  <c r="S10220" i="131"/>
  <c r="R10220" i="131"/>
  <c r="Q10220" i="131"/>
  <c r="P10220" i="131"/>
  <c r="O10220" i="131"/>
  <c r="N10220" i="131"/>
  <c r="M10220" i="131"/>
  <c r="L10220" i="131"/>
  <c r="K10220" i="131"/>
  <c r="J10220" i="131"/>
  <c r="I10220" i="131"/>
  <c r="H10220" i="131"/>
  <c r="G10220" i="131"/>
  <c r="F10220" i="131"/>
  <c r="E10220" i="131"/>
  <c r="D10220" i="131"/>
  <c r="C10220" i="13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B10218" i="131"/>
  <c r="AA10218" i="131"/>
  <c r="Z10218" i="131"/>
  <c r="Y10218" i="131"/>
  <c r="X10218" i="131"/>
  <c r="W10218" i="131"/>
  <c r="V10218" i="131"/>
  <c r="U10218" i="131"/>
  <c r="T10218" i="131"/>
  <c r="S10218" i="131"/>
  <c r="R10218" i="131"/>
  <c r="Q10218" i="131"/>
  <c r="P10218" i="131"/>
  <c r="O10218" i="131"/>
  <c r="N10218" i="131"/>
  <c r="M10218" i="131"/>
  <c r="L10218" i="131"/>
  <c r="K10218" i="131"/>
  <c r="J10218" i="131"/>
  <c r="I10218" i="131"/>
  <c r="H10218" i="131"/>
  <c r="G10218" i="131"/>
  <c r="F10218" i="131"/>
  <c r="E10218" i="131"/>
  <c r="D10218" i="131"/>
  <c r="C10218" i="13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B10216" i="131"/>
  <c r="AA10216" i="131"/>
  <c r="Z10216" i="131"/>
  <c r="Y10216" i="131"/>
  <c r="X10216" i="131"/>
  <c r="W10216" i="131"/>
  <c r="V10216" i="131"/>
  <c r="U10216" i="131"/>
  <c r="T10216" i="131"/>
  <c r="S10216" i="131"/>
  <c r="R10216" i="131"/>
  <c r="Q10216" i="131"/>
  <c r="P10216" i="131"/>
  <c r="O10216" i="131"/>
  <c r="N10216" i="131"/>
  <c r="M10216" i="131"/>
  <c r="L10216" i="131"/>
  <c r="K10216" i="131"/>
  <c r="J10216" i="131"/>
  <c r="I10216" i="131"/>
  <c r="H10216" i="131"/>
  <c r="G10216" i="131"/>
  <c r="F10216" i="131"/>
  <c r="E10216" i="131"/>
  <c r="D10216" i="131"/>
  <c r="C10216" i="13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B10214" i="131"/>
  <c r="AA10214" i="131"/>
  <c r="Z10214" i="131"/>
  <c r="Y10214" i="131"/>
  <c r="X10214" i="131"/>
  <c r="W10214" i="131"/>
  <c r="V10214" i="131"/>
  <c r="U10214" i="131"/>
  <c r="T10214" i="131"/>
  <c r="S10214" i="131"/>
  <c r="R10214" i="131"/>
  <c r="Q10214" i="131"/>
  <c r="P10214" i="131"/>
  <c r="O10214" i="131"/>
  <c r="N10214" i="131"/>
  <c r="M10214" i="131"/>
  <c r="L10214" i="131"/>
  <c r="K10214" i="131"/>
  <c r="J10214" i="131"/>
  <c r="I10214" i="131"/>
  <c r="H10214" i="131"/>
  <c r="G10214" i="131"/>
  <c r="F10214" i="131"/>
  <c r="E10214" i="131"/>
  <c r="D10214" i="131"/>
  <c r="C10214" i="13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B10212" i="131"/>
  <c r="AA10212" i="131"/>
  <c r="Z10212" i="131"/>
  <c r="Y10212" i="131"/>
  <c r="X10212" i="131"/>
  <c r="W10212" i="131"/>
  <c r="V10212" i="131"/>
  <c r="U10212" i="131"/>
  <c r="T10212" i="131"/>
  <c r="S10212" i="131"/>
  <c r="R10212" i="131"/>
  <c r="Q10212" i="131"/>
  <c r="P10212" i="131"/>
  <c r="O10212" i="131"/>
  <c r="N10212" i="131"/>
  <c r="M10212" i="131"/>
  <c r="L10212" i="131"/>
  <c r="K10212" i="131"/>
  <c r="J10212" i="131"/>
  <c r="I10212" i="131"/>
  <c r="H10212" i="131"/>
  <c r="G10212" i="131"/>
  <c r="F10212" i="131"/>
  <c r="E10212" i="131"/>
  <c r="D10212" i="131"/>
  <c r="C10212" i="13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B10198" i="131"/>
  <c r="AA10198" i="131"/>
  <c r="Z10198" i="131"/>
  <c r="Y10198" i="131"/>
  <c r="X10198" i="131"/>
  <c r="W10198" i="131"/>
  <c r="V10198" i="131"/>
  <c r="U10198" i="131"/>
  <c r="T10198" i="131"/>
  <c r="S10198" i="131"/>
  <c r="R10198" i="131"/>
  <c r="Q10198" i="131"/>
  <c r="P10198" i="131"/>
  <c r="O10198" i="131"/>
  <c r="N10198" i="131"/>
  <c r="M10198" i="131"/>
  <c r="L10198" i="131"/>
  <c r="K10198" i="131"/>
  <c r="J10198" i="131"/>
  <c r="I10198" i="131"/>
  <c r="H10198" i="131"/>
  <c r="G10198" i="131"/>
  <c r="F10198" i="131"/>
  <c r="E10198" i="13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B10196" i="131"/>
  <c r="AA10196" i="131"/>
  <c r="Z10196" i="131"/>
  <c r="Y10196" i="131"/>
  <c r="X10196" i="131"/>
  <c r="W10196" i="131"/>
  <c r="V10196" i="131"/>
  <c r="U10196" i="131"/>
  <c r="T10196" i="131"/>
  <c r="S10196" i="131"/>
  <c r="R10196" i="131"/>
  <c r="Q10196" i="131"/>
  <c r="P10196" i="131"/>
  <c r="O10196" i="131"/>
  <c r="N10196" i="131"/>
  <c r="M10196" i="131"/>
  <c r="L10196" i="131"/>
  <c r="K10196" i="131"/>
  <c r="J10196" i="131"/>
  <c r="I10196" i="131"/>
  <c r="H10196" i="131"/>
  <c r="G10196" i="131"/>
  <c r="F10196" i="131"/>
  <c r="E10196" i="13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B10194" i="131"/>
  <c r="AA10194" i="131"/>
  <c r="Z10194" i="131"/>
  <c r="Y10194" i="131"/>
  <c r="X10194" i="131"/>
  <c r="W10194" i="131"/>
  <c r="V10194" i="131"/>
  <c r="U10194" i="131"/>
  <c r="T10194" i="131"/>
  <c r="S10194" i="131"/>
  <c r="R10194" i="131"/>
  <c r="Q10194" i="131"/>
  <c r="P10194" i="131"/>
  <c r="O10194" i="131"/>
  <c r="N10194" i="131"/>
  <c r="M10194" i="131"/>
  <c r="L10194" i="131"/>
  <c r="K10194" i="131"/>
  <c r="J10194" i="131"/>
  <c r="I10194" i="131"/>
  <c r="H10194" i="131"/>
  <c r="G10194" i="131"/>
  <c r="F10194" i="131"/>
  <c r="E10194" i="13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B10192" i="131"/>
  <c r="AA10192" i="131"/>
  <c r="Z10192" i="131"/>
  <c r="Y10192" i="131"/>
  <c r="X10192" i="131"/>
  <c r="W10192" i="131"/>
  <c r="V10192" i="131"/>
  <c r="U10192" i="131"/>
  <c r="T10192" i="131"/>
  <c r="S10192" i="131"/>
  <c r="R10192" i="131"/>
  <c r="Q10192" i="131"/>
  <c r="P10192" i="131"/>
  <c r="O10192" i="131"/>
  <c r="N10192" i="131"/>
  <c r="M10192" i="131"/>
  <c r="L10192" i="131"/>
  <c r="K10192" i="131"/>
  <c r="J10192" i="131"/>
  <c r="I10192" i="131"/>
  <c r="H10192" i="131"/>
  <c r="G10192" i="131"/>
  <c r="F10192" i="131"/>
  <c r="E10192" i="13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B10190" i="131"/>
  <c r="AA10190" i="131"/>
  <c r="Z10190" i="131"/>
  <c r="Y10190" i="131"/>
  <c r="X10190" i="131"/>
  <c r="W10190" i="131"/>
  <c r="V10190" i="131"/>
  <c r="U10190" i="131"/>
  <c r="T10190" i="131"/>
  <c r="S10190" i="131"/>
  <c r="R10190" i="131"/>
  <c r="Q10190" i="131"/>
  <c r="P10190" i="131"/>
  <c r="O10190" i="131"/>
  <c r="N10190" i="131"/>
  <c r="M10190" i="131"/>
  <c r="L10190" i="131"/>
  <c r="K10190" i="131"/>
  <c r="J10190" i="131"/>
  <c r="I10190" i="131"/>
  <c r="H10190" i="131"/>
  <c r="G10190" i="131"/>
  <c r="F10190" i="131"/>
  <c r="E10190" i="13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B10188" i="131"/>
  <c r="AA10188" i="131"/>
  <c r="Z10188" i="131"/>
  <c r="Y10188" i="131"/>
  <c r="X10188" i="131"/>
  <c r="W10188" i="131"/>
  <c r="V10188" i="131"/>
  <c r="U10188" i="131"/>
  <c r="T10188" i="131"/>
  <c r="S10188" i="131"/>
  <c r="R10188" i="131"/>
  <c r="Q10188" i="131"/>
  <c r="P10188" i="131"/>
  <c r="O10188" i="131"/>
  <c r="N10188" i="131"/>
  <c r="M10188" i="131"/>
  <c r="L10188" i="131"/>
  <c r="K10188" i="131"/>
  <c r="J10188" i="131"/>
  <c r="I10188" i="131"/>
  <c r="H10188" i="131"/>
  <c r="G10188" i="131"/>
  <c r="F10188" i="131"/>
  <c r="E10188" i="13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B10186" i="131"/>
  <c r="AA10186" i="131"/>
  <c r="Z10186" i="131"/>
  <c r="Y10186" i="131"/>
  <c r="X10186" i="131"/>
  <c r="W10186" i="131"/>
  <c r="V10186" i="131"/>
  <c r="U10186" i="131"/>
  <c r="T10186" i="131"/>
  <c r="S10186" i="131"/>
  <c r="R10186" i="131"/>
  <c r="Q10186" i="131"/>
  <c r="P10186" i="131"/>
  <c r="O10186" i="131"/>
  <c r="N10186" i="131"/>
  <c r="M10186" i="131"/>
  <c r="L10186" i="131"/>
  <c r="K10186" i="131"/>
  <c r="J10186" i="131"/>
  <c r="I10186" i="131"/>
  <c r="H10186" i="131"/>
  <c r="G10186" i="131"/>
  <c r="F10186" i="131"/>
  <c r="E10186" i="13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B10184" i="131"/>
  <c r="AA10184" i="131"/>
  <c r="Z10184" i="131"/>
  <c r="Y10184" i="131"/>
  <c r="X10184" i="131"/>
  <c r="W10184" i="131"/>
  <c r="V10184" i="131"/>
  <c r="U10184" i="131"/>
  <c r="T10184" i="131"/>
  <c r="S10184" i="131"/>
  <c r="R10184" i="131"/>
  <c r="Q10184" i="131"/>
  <c r="P10184" i="131"/>
  <c r="O10184" i="131"/>
  <c r="N10184" i="131"/>
  <c r="M10184" i="131"/>
  <c r="L10184" i="131"/>
  <c r="K10184" i="131"/>
  <c r="J10184" i="131"/>
  <c r="I10184" i="131"/>
  <c r="H10184" i="131"/>
  <c r="G10184" i="131"/>
  <c r="F10184" i="131"/>
  <c r="E10184" i="13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B10182" i="131"/>
  <c r="AA10182" i="131"/>
  <c r="Z10182" i="131"/>
  <c r="Y10182" i="131"/>
  <c r="X10182" i="131"/>
  <c r="W10182" i="131"/>
  <c r="V10182" i="131"/>
  <c r="U10182" i="131"/>
  <c r="T10182" i="131"/>
  <c r="S10182" i="131"/>
  <c r="R10182" i="131"/>
  <c r="Q10182" i="131"/>
  <c r="P10182" i="131"/>
  <c r="O10182" i="131"/>
  <c r="N10182" i="131"/>
  <c r="M10182" i="131"/>
  <c r="L10182" i="131"/>
  <c r="K10182" i="131"/>
  <c r="J10182" i="131"/>
  <c r="I10182" i="131"/>
  <c r="H10182" i="131"/>
  <c r="G10182" i="131"/>
  <c r="F10182" i="131"/>
  <c r="E10182" i="13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X10168" i="131"/>
  <c r="W10168" i="131"/>
  <c r="V10168" i="131"/>
  <c r="U10168" i="131"/>
  <c r="T10168" i="131"/>
  <c r="S10168" i="131"/>
  <c r="R10168" i="131"/>
  <c r="Q10168" i="131"/>
  <c r="P10168" i="131"/>
  <c r="O10168" i="131"/>
  <c r="N10168" i="131"/>
  <c r="M10168" i="131"/>
  <c r="L10168" i="131"/>
  <c r="K10168" i="131"/>
  <c r="J10168" i="131"/>
  <c r="I10168" i="131"/>
  <c r="H10168" i="131"/>
  <c r="G10168" i="13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X10166" i="131"/>
  <c r="W10166" i="131"/>
  <c r="V10166" i="131"/>
  <c r="U10166" i="131"/>
  <c r="T10166" i="131"/>
  <c r="S10166" i="131"/>
  <c r="R10166" i="131"/>
  <c r="Q10166" i="131"/>
  <c r="P10166" i="131"/>
  <c r="O10166" i="131"/>
  <c r="N10166" i="131"/>
  <c r="M10166" i="131"/>
  <c r="L10166" i="131"/>
  <c r="K10166" i="131"/>
  <c r="J10166" i="131"/>
  <c r="I10166" i="131"/>
  <c r="H10166" i="131"/>
  <c r="G10166" i="13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X10164" i="131"/>
  <c r="W10164" i="131"/>
  <c r="V10164" i="131"/>
  <c r="U10164" i="131"/>
  <c r="T10164" i="131"/>
  <c r="S10164" i="131"/>
  <c r="R10164" i="131"/>
  <c r="Q10164" i="131"/>
  <c r="P10164" i="131"/>
  <c r="O10164" i="131"/>
  <c r="N10164" i="131"/>
  <c r="M10164" i="131"/>
  <c r="L10164" i="131"/>
  <c r="K10164" i="131"/>
  <c r="J10164" i="131"/>
  <c r="I10164" i="131"/>
  <c r="H10164" i="131"/>
  <c r="G10164" i="13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X10162" i="131"/>
  <c r="W10162" i="131"/>
  <c r="V10162" i="131"/>
  <c r="U10162" i="131"/>
  <c r="T10162" i="131"/>
  <c r="S10162" i="131"/>
  <c r="R10162" i="131"/>
  <c r="Q10162" i="131"/>
  <c r="P10162" i="131"/>
  <c r="O10162" i="131"/>
  <c r="N10162" i="131"/>
  <c r="M10162" i="131"/>
  <c r="L10162" i="131"/>
  <c r="K10162" i="131"/>
  <c r="J10162" i="131"/>
  <c r="I10162" i="131"/>
  <c r="H10162" i="131"/>
  <c r="G10162" i="13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X10160" i="131"/>
  <c r="W10160" i="131"/>
  <c r="V10160" i="131"/>
  <c r="U10160" i="131"/>
  <c r="T10160" i="131"/>
  <c r="S10160" i="131"/>
  <c r="R10160" i="131"/>
  <c r="Q10160" i="131"/>
  <c r="P10160" i="131"/>
  <c r="O10160" i="131"/>
  <c r="N10160" i="131"/>
  <c r="M10160" i="131"/>
  <c r="L10160" i="131"/>
  <c r="K10160" i="131"/>
  <c r="J10160" i="131"/>
  <c r="I10160" i="131"/>
  <c r="H10160" i="131"/>
  <c r="G10160" i="13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X10158" i="131"/>
  <c r="W10158" i="131"/>
  <c r="V10158" i="131"/>
  <c r="U10158" i="131"/>
  <c r="T10158" i="131"/>
  <c r="S10158" i="131"/>
  <c r="R10158" i="131"/>
  <c r="Q10158" i="131"/>
  <c r="P10158" i="131"/>
  <c r="O10158" i="131"/>
  <c r="N10158" i="131"/>
  <c r="M10158" i="131"/>
  <c r="L10158" i="131"/>
  <c r="K10158" i="131"/>
  <c r="J10158" i="131"/>
  <c r="I10158" i="131"/>
  <c r="H10158" i="131"/>
  <c r="G10158" i="13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X10156" i="131"/>
  <c r="W10156" i="131"/>
  <c r="V10156" i="131"/>
  <c r="U10156" i="131"/>
  <c r="T10156" i="131"/>
  <c r="S10156" i="131"/>
  <c r="R10156" i="131"/>
  <c r="Q10156" i="131"/>
  <c r="P10156" i="131"/>
  <c r="O10156" i="131"/>
  <c r="N10156" i="131"/>
  <c r="M10156" i="131"/>
  <c r="L10156" i="131"/>
  <c r="K10156" i="131"/>
  <c r="J10156" i="131"/>
  <c r="I10156" i="131"/>
  <c r="H10156" i="131"/>
  <c r="G10156" i="13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X10154" i="131"/>
  <c r="W10154" i="131"/>
  <c r="V10154" i="131"/>
  <c r="U10154" i="131"/>
  <c r="T10154" i="131"/>
  <c r="S10154" i="131"/>
  <c r="R10154" i="131"/>
  <c r="Q10154" i="131"/>
  <c r="P10154" i="131"/>
  <c r="O10154" i="131"/>
  <c r="N10154" i="131"/>
  <c r="M10154" i="131"/>
  <c r="L10154" i="131"/>
  <c r="K10154" i="131"/>
  <c r="J10154" i="131"/>
  <c r="I10154" i="131"/>
  <c r="H10154" i="131"/>
  <c r="G10154" i="13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X10152" i="131"/>
  <c r="W10152" i="131"/>
  <c r="V10152" i="131"/>
  <c r="U10152" i="131"/>
  <c r="T10152" i="131"/>
  <c r="S10152" i="131"/>
  <c r="R10152" i="131"/>
  <c r="Q10152" i="131"/>
  <c r="P10152" i="131"/>
  <c r="O10152" i="131"/>
  <c r="N10152" i="131"/>
  <c r="M10152" i="131"/>
  <c r="L10152" i="131"/>
  <c r="K10152" i="131"/>
  <c r="J10152" i="131"/>
  <c r="I10152" i="131"/>
  <c r="H10152" i="131"/>
  <c r="G10152" i="13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Z10138" i="131"/>
  <c r="Y10138" i="131"/>
  <c r="X10138" i="131"/>
  <c r="W10138" i="131"/>
  <c r="V10138" i="131"/>
  <c r="U10138" i="131"/>
  <c r="T10138" i="131"/>
  <c r="S10138" i="131"/>
  <c r="R10138" i="131"/>
  <c r="Q10138" i="131"/>
  <c r="P10138" i="131"/>
  <c r="O10138" i="131"/>
  <c r="N10138" i="131"/>
  <c r="M10138" i="131"/>
  <c r="L10138" i="131"/>
  <c r="K10138" i="131"/>
  <c r="J10138" i="131"/>
  <c r="I10138" i="131"/>
  <c r="H10138" i="131"/>
  <c r="G10138" i="131"/>
  <c r="F10138" i="131"/>
  <c r="E10138" i="131"/>
  <c r="D10138" i="131"/>
  <c r="C10138" i="13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Z10136" i="131"/>
  <c r="Y10136" i="131"/>
  <c r="X10136" i="131"/>
  <c r="W10136" i="131"/>
  <c r="V10136" i="131"/>
  <c r="U10136" i="131"/>
  <c r="T10136" i="131"/>
  <c r="S10136" i="131"/>
  <c r="R10136" i="131"/>
  <c r="Q10136" i="131"/>
  <c r="P10136" i="131"/>
  <c r="O10136" i="131"/>
  <c r="N10136" i="131"/>
  <c r="M10136" i="131"/>
  <c r="L10136" i="131"/>
  <c r="K10136" i="131"/>
  <c r="J10136" i="131"/>
  <c r="I10136" i="131"/>
  <c r="H10136" i="131"/>
  <c r="G10136" i="131"/>
  <c r="F10136" i="131"/>
  <c r="E10136" i="131"/>
  <c r="D10136" i="131"/>
  <c r="C10136" i="13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Z10134" i="131"/>
  <c r="Y10134" i="131"/>
  <c r="X10134" i="131"/>
  <c r="W10134" i="131"/>
  <c r="V10134" i="131"/>
  <c r="U10134" i="131"/>
  <c r="T10134" i="131"/>
  <c r="S10134" i="131"/>
  <c r="R10134" i="131"/>
  <c r="Q10134" i="131"/>
  <c r="P10134" i="131"/>
  <c r="O10134" i="131"/>
  <c r="N10134" i="131"/>
  <c r="M10134" i="131"/>
  <c r="L10134" i="131"/>
  <c r="K10134" i="131"/>
  <c r="J10134" i="131"/>
  <c r="I10134" i="131"/>
  <c r="H10134" i="131"/>
  <c r="G10134" i="131"/>
  <c r="F10134" i="131"/>
  <c r="E10134" i="131"/>
  <c r="D10134" i="131"/>
  <c r="C10134" i="13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Z10132" i="131"/>
  <c r="Y10132" i="131"/>
  <c r="X10132" i="131"/>
  <c r="W10132" i="131"/>
  <c r="V10132" i="131"/>
  <c r="U10132" i="131"/>
  <c r="T10132" i="131"/>
  <c r="S10132" i="131"/>
  <c r="R10132" i="131"/>
  <c r="Q10132" i="131"/>
  <c r="P10132" i="131"/>
  <c r="O10132" i="131"/>
  <c r="N10132" i="131"/>
  <c r="M10132" i="131"/>
  <c r="L10132" i="131"/>
  <c r="K10132" i="131"/>
  <c r="J10132" i="131"/>
  <c r="I10132" i="131"/>
  <c r="H10132" i="131"/>
  <c r="G10132" i="131"/>
  <c r="F10132" i="131"/>
  <c r="E10132" i="131"/>
  <c r="D10132" i="131"/>
  <c r="C10132" i="13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Z10130" i="131"/>
  <c r="Y10130" i="131"/>
  <c r="X10130" i="131"/>
  <c r="W10130" i="131"/>
  <c r="V10130" i="131"/>
  <c r="U10130" i="131"/>
  <c r="T10130" i="131"/>
  <c r="S10130" i="131"/>
  <c r="R10130" i="131"/>
  <c r="Q10130" i="131"/>
  <c r="P10130" i="131"/>
  <c r="O10130" i="131"/>
  <c r="N10130" i="131"/>
  <c r="M10130" i="131"/>
  <c r="L10130" i="131"/>
  <c r="K10130" i="131"/>
  <c r="J10130" i="131"/>
  <c r="I10130" i="131"/>
  <c r="H10130" i="131"/>
  <c r="G10130" i="131"/>
  <c r="F10130" i="131"/>
  <c r="E10130" i="131"/>
  <c r="D10130" i="131"/>
  <c r="C10130" i="13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Z10128" i="131"/>
  <c r="Y10128" i="131"/>
  <c r="X10128" i="131"/>
  <c r="W10128" i="131"/>
  <c r="V10128" i="131"/>
  <c r="U10128" i="131"/>
  <c r="T10128" i="131"/>
  <c r="S10128" i="131"/>
  <c r="R10128" i="131"/>
  <c r="Q10128" i="131"/>
  <c r="P10128" i="131"/>
  <c r="O10128" i="131"/>
  <c r="N10128" i="131"/>
  <c r="M10128" i="131"/>
  <c r="L10128" i="131"/>
  <c r="K10128" i="131"/>
  <c r="J10128" i="131"/>
  <c r="I10128" i="131"/>
  <c r="H10128" i="131"/>
  <c r="G10128" i="131"/>
  <c r="F10128" i="131"/>
  <c r="E10128" i="131"/>
  <c r="D10128" i="131"/>
  <c r="C10128" i="13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Z10126" i="131"/>
  <c r="Y10126" i="131"/>
  <c r="X10126" i="131"/>
  <c r="W10126" i="131"/>
  <c r="V10126" i="131"/>
  <c r="U10126" i="131"/>
  <c r="T10126" i="131"/>
  <c r="S10126" i="131"/>
  <c r="R10126" i="131"/>
  <c r="Q10126" i="131"/>
  <c r="P10126" i="131"/>
  <c r="O10126" i="131"/>
  <c r="N10126" i="131"/>
  <c r="M10126" i="131"/>
  <c r="L10126" i="131"/>
  <c r="K10126" i="131"/>
  <c r="J10126" i="131"/>
  <c r="I10126" i="131"/>
  <c r="H10126" i="131"/>
  <c r="G10126" i="131"/>
  <c r="F10126" i="131"/>
  <c r="E10126" i="131"/>
  <c r="D10126" i="131"/>
  <c r="C10126" i="13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Z10124" i="131"/>
  <c r="Y10124" i="131"/>
  <c r="X10124" i="131"/>
  <c r="W10124" i="131"/>
  <c r="V10124" i="131"/>
  <c r="U10124" i="131"/>
  <c r="T10124" i="131"/>
  <c r="S10124" i="131"/>
  <c r="R10124" i="131"/>
  <c r="Q10124" i="131"/>
  <c r="P10124" i="131"/>
  <c r="O10124" i="131"/>
  <c r="N10124" i="131"/>
  <c r="M10124" i="131"/>
  <c r="L10124" i="131"/>
  <c r="K10124" i="131"/>
  <c r="J10124" i="131"/>
  <c r="I10124" i="131"/>
  <c r="H10124" i="131"/>
  <c r="G10124" i="131"/>
  <c r="F10124" i="131"/>
  <c r="E10124" i="131"/>
  <c r="D10124" i="131"/>
  <c r="C10124" i="13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Z10122" i="131"/>
  <c r="Y10122" i="131"/>
  <c r="X10122" i="131"/>
  <c r="W10122" i="131"/>
  <c r="V10122" i="131"/>
  <c r="U10122" i="131"/>
  <c r="T10122" i="131"/>
  <c r="S10122" i="131"/>
  <c r="R10122" i="131"/>
  <c r="Q10122" i="131"/>
  <c r="P10122" i="131"/>
  <c r="O10122" i="131"/>
  <c r="N10122" i="131"/>
  <c r="M10122" i="131"/>
  <c r="L10122" i="131"/>
  <c r="K10122" i="131"/>
  <c r="J10122" i="131"/>
  <c r="I10122" i="131"/>
  <c r="H10122" i="131"/>
  <c r="G10122" i="131"/>
  <c r="F10122" i="131"/>
  <c r="E10122" i="131"/>
  <c r="D10122" i="131"/>
  <c r="C10122" i="13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B10108" i="131"/>
  <c r="AA10108" i="131"/>
  <c r="Z10108" i="131"/>
  <c r="Y10108" i="131"/>
  <c r="X10108" i="131"/>
  <c r="W10108" i="131"/>
  <c r="V10108" i="131"/>
  <c r="U10108" i="131"/>
  <c r="T10108" i="131"/>
  <c r="S10108" i="131"/>
  <c r="R10108" i="131"/>
  <c r="Q10108" i="131"/>
  <c r="P10108" i="131"/>
  <c r="O10108" i="131"/>
  <c r="N10108" i="131"/>
  <c r="M10108" i="131"/>
  <c r="L10108" i="131"/>
  <c r="K10108" i="131"/>
  <c r="J10108" i="131"/>
  <c r="I10108" i="131"/>
  <c r="H10108" i="131"/>
  <c r="G10108" i="131"/>
  <c r="F10108" i="131"/>
  <c r="E10108" i="131"/>
  <c r="D10108" i="131"/>
  <c r="C10108" i="13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B10106" i="131"/>
  <c r="AA10106" i="131"/>
  <c r="Z10106" i="131"/>
  <c r="Y10106" i="131"/>
  <c r="X10106" i="131"/>
  <c r="W10106" i="131"/>
  <c r="V10106" i="131"/>
  <c r="U10106" i="131"/>
  <c r="T10106" i="131"/>
  <c r="S10106" i="131"/>
  <c r="R10106" i="131"/>
  <c r="Q10106" i="131"/>
  <c r="P10106" i="131"/>
  <c r="O10106" i="131"/>
  <c r="N10106" i="131"/>
  <c r="M10106" i="131"/>
  <c r="L10106" i="131"/>
  <c r="K10106" i="131"/>
  <c r="J10106" i="131"/>
  <c r="I10106" i="131"/>
  <c r="H10106" i="131"/>
  <c r="G10106" i="131"/>
  <c r="F10106" i="131"/>
  <c r="E10106" i="131"/>
  <c r="D10106" i="131"/>
  <c r="C10106" i="13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B10104" i="131"/>
  <c r="AA10104" i="131"/>
  <c r="Z10104" i="131"/>
  <c r="Y10104" i="131"/>
  <c r="X10104" i="131"/>
  <c r="W10104" i="131"/>
  <c r="V10104" i="131"/>
  <c r="U10104" i="131"/>
  <c r="T10104" i="131"/>
  <c r="S10104" i="131"/>
  <c r="R10104" i="131"/>
  <c r="Q10104" i="131"/>
  <c r="P10104" i="131"/>
  <c r="O10104" i="131"/>
  <c r="N10104" i="131"/>
  <c r="M10104" i="131"/>
  <c r="L10104" i="131"/>
  <c r="K10104" i="131"/>
  <c r="J10104" i="131"/>
  <c r="I10104" i="131"/>
  <c r="H10104" i="131"/>
  <c r="G10104" i="131"/>
  <c r="F10104" i="131"/>
  <c r="E10104" i="131"/>
  <c r="D10104" i="131"/>
  <c r="C10104" i="13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B10102" i="131"/>
  <c r="AA10102" i="131"/>
  <c r="Z10102" i="131"/>
  <c r="Y10102" i="131"/>
  <c r="X10102" i="131"/>
  <c r="W10102" i="131"/>
  <c r="V10102" i="131"/>
  <c r="U10102" i="131"/>
  <c r="T10102" i="131"/>
  <c r="S10102" i="131"/>
  <c r="R10102" i="131"/>
  <c r="Q10102" i="131"/>
  <c r="P10102" i="131"/>
  <c r="O10102" i="131"/>
  <c r="N10102" i="131"/>
  <c r="M10102" i="131"/>
  <c r="L10102" i="131"/>
  <c r="K10102" i="131"/>
  <c r="J10102" i="131"/>
  <c r="I10102" i="131"/>
  <c r="H10102" i="131"/>
  <c r="G10102" i="131"/>
  <c r="F10102" i="131"/>
  <c r="E10102" i="131"/>
  <c r="D10102" i="131"/>
  <c r="C10102" i="13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B10100" i="131"/>
  <c r="AA10100" i="131"/>
  <c r="Z10100" i="131"/>
  <c r="Y10100" i="131"/>
  <c r="X10100" i="131"/>
  <c r="W10100" i="131"/>
  <c r="V10100" i="131"/>
  <c r="U10100" i="131"/>
  <c r="T10100" i="131"/>
  <c r="S10100" i="131"/>
  <c r="R10100" i="131"/>
  <c r="Q10100" i="131"/>
  <c r="P10100" i="131"/>
  <c r="O10100" i="131"/>
  <c r="N10100" i="131"/>
  <c r="M10100" i="131"/>
  <c r="L10100" i="131"/>
  <c r="K10100" i="131"/>
  <c r="J10100" i="131"/>
  <c r="I10100" i="131"/>
  <c r="H10100" i="131"/>
  <c r="G10100" i="131"/>
  <c r="F10100" i="131"/>
  <c r="E10100" i="131"/>
  <c r="D10100" i="131"/>
  <c r="C10100" i="13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B10098" i="131"/>
  <c r="AA10098" i="131"/>
  <c r="Z10098" i="131"/>
  <c r="Y10098" i="131"/>
  <c r="X10098" i="131"/>
  <c r="W10098" i="131"/>
  <c r="V10098" i="131"/>
  <c r="U10098" i="131"/>
  <c r="T10098" i="131"/>
  <c r="S10098" i="131"/>
  <c r="R10098" i="131"/>
  <c r="Q10098" i="131"/>
  <c r="P10098" i="131"/>
  <c r="O10098" i="131"/>
  <c r="N10098" i="131"/>
  <c r="M10098" i="131"/>
  <c r="L10098" i="131"/>
  <c r="K10098" i="131"/>
  <c r="J10098" i="131"/>
  <c r="I10098" i="131"/>
  <c r="H10098" i="131"/>
  <c r="G10098" i="131"/>
  <c r="F10098" i="131"/>
  <c r="E10098" i="131"/>
  <c r="D10098" i="131"/>
  <c r="C10098" i="13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B10096" i="131"/>
  <c r="AA10096" i="131"/>
  <c r="Z10096" i="131"/>
  <c r="Y10096" i="131"/>
  <c r="X10096" i="131"/>
  <c r="W10096" i="131"/>
  <c r="V10096" i="131"/>
  <c r="U10096" i="131"/>
  <c r="T10096" i="131"/>
  <c r="S10096" i="131"/>
  <c r="R10096" i="131"/>
  <c r="Q10096" i="131"/>
  <c r="P10096" i="131"/>
  <c r="O10096" i="131"/>
  <c r="N10096" i="131"/>
  <c r="M10096" i="131"/>
  <c r="L10096" i="131"/>
  <c r="K10096" i="131"/>
  <c r="J10096" i="131"/>
  <c r="I10096" i="131"/>
  <c r="H10096" i="131"/>
  <c r="G10096" i="131"/>
  <c r="F10096" i="131"/>
  <c r="E10096" i="131"/>
  <c r="D10096" i="131"/>
  <c r="C10096" i="13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B10094" i="131"/>
  <c r="AA10094" i="131"/>
  <c r="Z10094" i="131"/>
  <c r="Y10094" i="131"/>
  <c r="X10094" i="131"/>
  <c r="W10094" i="131"/>
  <c r="V10094" i="131"/>
  <c r="U10094" i="131"/>
  <c r="T10094" i="131"/>
  <c r="S10094" i="131"/>
  <c r="R10094" i="131"/>
  <c r="Q10094" i="131"/>
  <c r="P10094" i="131"/>
  <c r="O10094" i="131"/>
  <c r="N10094" i="131"/>
  <c r="M10094" i="131"/>
  <c r="L10094" i="131"/>
  <c r="K10094" i="131"/>
  <c r="J10094" i="131"/>
  <c r="I10094" i="131"/>
  <c r="H10094" i="131"/>
  <c r="G10094" i="131"/>
  <c r="F10094" i="131"/>
  <c r="E10094" i="131"/>
  <c r="D10094" i="131"/>
  <c r="C10094" i="13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B10092" i="131"/>
  <c r="AA10092" i="131"/>
  <c r="Z10092" i="131"/>
  <c r="Y10092" i="131"/>
  <c r="X10092" i="131"/>
  <c r="W10092" i="131"/>
  <c r="V10092" i="131"/>
  <c r="U10092" i="131"/>
  <c r="T10092" i="131"/>
  <c r="S10092" i="131"/>
  <c r="R10092" i="131"/>
  <c r="Q10092" i="131"/>
  <c r="P10092" i="131"/>
  <c r="O10092" i="131"/>
  <c r="N10092" i="131"/>
  <c r="M10092" i="131"/>
  <c r="L10092" i="131"/>
  <c r="K10092" i="131"/>
  <c r="J10092" i="131"/>
  <c r="I10092" i="131"/>
  <c r="H10092" i="131"/>
  <c r="G10092" i="131"/>
  <c r="F10092" i="131"/>
  <c r="E10092" i="131"/>
  <c r="D10092" i="131"/>
  <c r="C10092" i="13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B10078" i="131"/>
  <c r="AA10078" i="131"/>
  <c r="Z10078" i="131"/>
  <c r="Y10078" i="131"/>
  <c r="X10078" i="131"/>
  <c r="W10078" i="131"/>
  <c r="V10078" i="131"/>
  <c r="U10078" i="131"/>
  <c r="T10078" i="131"/>
  <c r="S10078" i="131"/>
  <c r="R10078" i="131"/>
  <c r="Q10078" i="131"/>
  <c r="P10078" i="131"/>
  <c r="O10078" i="131"/>
  <c r="N10078" i="131"/>
  <c r="M10078" i="131"/>
  <c r="L10078" i="131"/>
  <c r="K10078" i="131"/>
  <c r="J10078" i="131"/>
  <c r="I10078" i="131"/>
  <c r="H10078" i="131"/>
  <c r="G10078" i="131"/>
  <c r="F10078" i="131"/>
  <c r="E10078" i="13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B10076" i="131"/>
  <c r="AA10076" i="131"/>
  <c r="Z10076" i="131"/>
  <c r="Y10076" i="131"/>
  <c r="X10076" i="131"/>
  <c r="W10076" i="131"/>
  <c r="V10076" i="131"/>
  <c r="U10076" i="131"/>
  <c r="T10076" i="131"/>
  <c r="S10076" i="131"/>
  <c r="R10076" i="131"/>
  <c r="Q10076" i="131"/>
  <c r="P10076" i="131"/>
  <c r="O10076" i="131"/>
  <c r="N10076" i="131"/>
  <c r="M10076" i="131"/>
  <c r="L10076" i="131"/>
  <c r="K10076" i="131"/>
  <c r="J10076" i="131"/>
  <c r="I10076" i="131"/>
  <c r="H10076" i="131"/>
  <c r="G10076" i="131"/>
  <c r="F10076" i="131"/>
  <c r="E10076" i="13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B10074" i="131"/>
  <c r="AA10074" i="131"/>
  <c r="Z10074" i="131"/>
  <c r="Y10074" i="131"/>
  <c r="X10074" i="131"/>
  <c r="W10074" i="131"/>
  <c r="V10074" i="131"/>
  <c r="U10074" i="131"/>
  <c r="T10074" i="131"/>
  <c r="S10074" i="131"/>
  <c r="R10074" i="131"/>
  <c r="Q10074" i="131"/>
  <c r="P10074" i="131"/>
  <c r="O10074" i="131"/>
  <c r="N10074" i="131"/>
  <c r="M10074" i="131"/>
  <c r="L10074" i="131"/>
  <c r="K10074" i="131"/>
  <c r="J10074" i="131"/>
  <c r="I10074" i="131"/>
  <c r="H10074" i="131"/>
  <c r="G10074" i="131"/>
  <c r="F10074" i="131"/>
  <c r="E10074" i="13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B10072" i="131"/>
  <c r="AA10072" i="131"/>
  <c r="Z10072" i="131"/>
  <c r="Y10072" i="131"/>
  <c r="X10072" i="131"/>
  <c r="W10072" i="131"/>
  <c r="V10072" i="131"/>
  <c r="U10072" i="131"/>
  <c r="T10072" i="131"/>
  <c r="S10072" i="131"/>
  <c r="R10072" i="131"/>
  <c r="Q10072" i="131"/>
  <c r="P10072" i="131"/>
  <c r="O10072" i="131"/>
  <c r="N10072" i="131"/>
  <c r="M10072" i="131"/>
  <c r="L10072" i="131"/>
  <c r="K10072" i="131"/>
  <c r="J10072" i="131"/>
  <c r="I10072" i="131"/>
  <c r="H10072" i="131"/>
  <c r="G10072" i="131"/>
  <c r="F10072" i="131"/>
  <c r="E10072" i="13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B10070" i="131"/>
  <c r="AA10070" i="131"/>
  <c r="Z10070" i="131"/>
  <c r="Y10070" i="131"/>
  <c r="X10070" i="131"/>
  <c r="W10070" i="131"/>
  <c r="V10070" i="131"/>
  <c r="U10070" i="131"/>
  <c r="T10070" i="131"/>
  <c r="S10070" i="131"/>
  <c r="R10070" i="131"/>
  <c r="Q10070" i="131"/>
  <c r="P10070" i="131"/>
  <c r="O10070" i="131"/>
  <c r="N10070" i="131"/>
  <c r="M10070" i="131"/>
  <c r="L10070" i="131"/>
  <c r="K10070" i="131"/>
  <c r="J10070" i="131"/>
  <c r="I10070" i="131"/>
  <c r="H10070" i="131"/>
  <c r="G10070" i="131"/>
  <c r="F10070" i="131"/>
  <c r="E10070" i="13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B10068" i="131"/>
  <c r="AA10068" i="131"/>
  <c r="Z10068" i="131"/>
  <c r="Y10068" i="131"/>
  <c r="X10068" i="131"/>
  <c r="W10068" i="131"/>
  <c r="V10068" i="131"/>
  <c r="U10068" i="131"/>
  <c r="T10068" i="131"/>
  <c r="S10068" i="131"/>
  <c r="R10068" i="131"/>
  <c r="Q10068" i="131"/>
  <c r="P10068" i="131"/>
  <c r="O10068" i="131"/>
  <c r="N10068" i="131"/>
  <c r="M10068" i="131"/>
  <c r="L10068" i="131"/>
  <c r="K10068" i="131"/>
  <c r="J10068" i="131"/>
  <c r="I10068" i="131"/>
  <c r="H10068" i="131"/>
  <c r="G10068" i="131"/>
  <c r="F10068" i="131"/>
  <c r="E10068" i="13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B10066" i="131"/>
  <c r="AA10066" i="131"/>
  <c r="Z10066" i="131"/>
  <c r="Y10066" i="131"/>
  <c r="X10066" i="131"/>
  <c r="W10066" i="131"/>
  <c r="V10066" i="131"/>
  <c r="U10066" i="131"/>
  <c r="T10066" i="131"/>
  <c r="S10066" i="131"/>
  <c r="R10066" i="131"/>
  <c r="Q10066" i="131"/>
  <c r="P10066" i="131"/>
  <c r="O10066" i="131"/>
  <c r="N10066" i="131"/>
  <c r="M10066" i="131"/>
  <c r="L10066" i="131"/>
  <c r="K10066" i="131"/>
  <c r="J10066" i="131"/>
  <c r="I10066" i="131"/>
  <c r="H10066" i="131"/>
  <c r="G10066" i="131"/>
  <c r="F10066" i="131"/>
  <c r="E10066" i="13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B10064" i="131"/>
  <c r="AA10064" i="131"/>
  <c r="Z10064" i="131"/>
  <c r="Y10064" i="131"/>
  <c r="X10064" i="131"/>
  <c r="W10064" i="131"/>
  <c r="V10064" i="131"/>
  <c r="U10064" i="131"/>
  <c r="T10064" i="131"/>
  <c r="S10064" i="131"/>
  <c r="R10064" i="131"/>
  <c r="Q10064" i="131"/>
  <c r="P10064" i="131"/>
  <c r="O10064" i="131"/>
  <c r="N10064" i="131"/>
  <c r="M10064" i="131"/>
  <c r="L10064" i="131"/>
  <c r="K10064" i="131"/>
  <c r="J10064" i="131"/>
  <c r="I10064" i="131"/>
  <c r="H10064" i="131"/>
  <c r="G10064" i="131"/>
  <c r="F10064" i="131"/>
  <c r="E10064" i="13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B10062" i="131"/>
  <c r="AA10062" i="131"/>
  <c r="Z10062" i="131"/>
  <c r="Y10062" i="131"/>
  <c r="X10062" i="131"/>
  <c r="W10062" i="131"/>
  <c r="V10062" i="131"/>
  <c r="U10062" i="131"/>
  <c r="T10062" i="131"/>
  <c r="S10062" i="131"/>
  <c r="R10062" i="131"/>
  <c r="Q10062" i="131"/>
  <c r="P10062" i="131"/>
  <c r="O10062" i="131"/>
  <c r="N10062" i="131"/>
  <c r="M10062" i="131"/>
  <c r="L10062" i="131"/>
  <c r="K10062" i="131"/>
  <c r="J10062" i="131"/>
  <c r="I10062" i="131"/>
  <c r="H10062" i="131"/>
  <c r="G10062" i="131"/>
  <c r="F10062" i="131"/>
  <c r="E10062" i="13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X10048" i="131"/>
  <c r="W10048" i="131"/>
  <c r="V10048" i="131"/>
  <c r="U10048" i="131"/>
  <c r="T10048" i="131"/>
  <c r="S10048" i="131"/>
  <c r="R10048" i="131"/>
  <c r="Q10048" i="131"/>
  <c r="P10048" i="131"/>
  <c r="O10048" i="131"/>
  <c r="N10048" i="131"/>
  <c r="M10048" i="131"/>
  <c r="L10048" i="131"/>
  <c r="K10048" i="131"/>
  <c r="J10048" i="131"/>
  <c r="I10048" i="131"/>
  <c r="H10048" i="131"/>
  <c r="G10048" i="13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X10046" i="131"/>
  <c r="W10046" i="131"/>
  <c r="V10046" i="131"/>
  <c r="U10046" i="131"/>
  <c r="T10046" i="131"/>
  <c r="S10046" i="131"/>
  <c r="R10046" i="131"/>
  <c r="Q10046" i="131"/>
  <c r="P10046" i="131"/>
  <c r="O10046" i="131"/>
  <c r="N10046" i="131"/>
  <c r="M10046" i="131"/>
  <c r="L10046" i="131"/>
  <c r="K10046" i="131"/>
  <c r="J10046" i="131"/>
  <c r="I10046" i="131"/>
  <c r="H10046" i="131"/>
  <c r="G10046" i="13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X10044" i="131"/>
  <c r="W10044" i="131"/>
  <c r="V10044" i="131"/>
  <c r="U10044" i="131"/>
  <c r="T10044" i="131"/>
  <c r="S10044" i="131"/>
  <c r="R10044" i="131"/>
  <c r="Q10044" i="131"/>
  <c r="P10044" i="131"/>
  <c r="O10044" i="131"/>
  <c r="N10044" i="131"/>
  <c r="M10044" i="131"/>
  <c r="L10044" i="131"/>
  <c r="K10044" i="131"/>
  <c r="J10044" i="131"/>
  <c r="I10044" i="131"/>
  <c r="H10044" i="131"/>
  <c r="G10044" i="13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X10042" i="131"/>
  <c r="W10042" i="131"/>
  <c r="V10042" i="131"/>
  <c r="U10042" i="131"/>
  <c r="T10042" i="131"/>
  <c r="S10042" i="131"/>
  <c r="R10042" i="131"/>
  <c r="Q10042" i="131"/>
  <c r="P10042" i="131"/>
  <c r="O10042" i="131"/>
  <c r="N10042" i="131"/>
  <c r="M10042" i="131"/>
  <c r="L10042" i="131"/>
  <c r="K10042" i="131"/>
  <c r="J10042" i="131"/>
  <c r="I10042" i="131"/>
  <c r="H10042" i="131"/>
  <c r="G10042" i="13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X10040" i="131"/>
  <c r="W10040" i="131"/>
  <c r="V10040" i="131"/>
  <c r="U10040" i="131"/>
  <c r="T10040" i="131"/>
  <c r="S10040" i="131"/>
  <c r="R10040" i="131"/>
  <c r="Q10040" i="131"/>
  <c r="P10040" i="131"/>
  <c r="O10040" i="131"/>
  <c r="N10040" i="131"/>
  <c r="M10040" i="131"/>
  <c r="L10040" i="131"/>
  <c r="K10040" i="131"/>
  <c r="J10040" i="131"/>
  <c r="I10040" i="131"/>
  <c r="H10040" i="131"/>
  <c r="G10040" i="13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X10038" i="131"/>
  <c r="W10038" i="131"/>
  <c r="V10038" i="131"/>
  <c r="U10038" i="131"/>
  <c r="T10038" i="131"/>
  <c r="S10038" i="131"/>
  <c r="R10038" i="131"/>
  <c r="Q10038" i="131"/>
  <c r="P10038" i="131"/>
  <c r="O10038" i="131"/>
  <c r="N10038" i="131"/>
  <c r="M10038" i="131"/>
  <c r="L10038" i="131"/>
  <c r="K10038" i="131"/>
  <c r="J10038" i="131"/>
  <c r="I10038" i="131"/>
  <c r="H10038" i="131"/>
  <c r="G10038" i="13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X10036" i="131"/>
  <c r="W10036" i="131"/>
  <c r="V10036" i="131"/>
  <c r="U10036" i="131"/>
  <c r="T10036" i="131"/>
  <c r="S10036" i="131"/>
  <c r="R10036" i="131"/>
  <c r="Q10036" i="131"/>
  <c r="P10036" i="131"/>
  <c r="O10036" i="131"/>
  <c r="N10036" i="131"/>
  <c r="M10036" i="131"/>
  <c r="L10036" i="131"/>
  <c r="K10036" i="131"/>
  <c r="J10036" i="131"/>
  <c r="I10036" i="131"/>
  <c r="H10036" i="131"/>
  <c r="G10036" i="13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X10034" i="131"/>
  <c r="W10034" i="131"/>
  <c r="V10034" i="131"/>
  <c r="U10034" i="131"/>
  <c r="T10034" i="131"/>
  <c r="S10034" i="131"/>
  <c r="R10034" i="131"/>
  <c r="Q10034" i="131"/>
  <c r="P10034" i="131"/>
  <c r="O10034" i="131"/>
  <c r="N10034" i="131"/>
  <c r="M10034" i="131"/>
  <c r="L10034" i="131"/>
  <c r="K10034" i="131"/>
  <c r="J10034" i="131"/>
  <c r="I10034" i="131"/>
  <c r="H10034" i="131"/>
  <c r="G10034" i="13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X10032" i="131"/>
  <c r="W10032" i="131"/>
  <c r="V10032" i="131"/>
  <c r="U10032" i="131"/>
  <c r="T10032" i="131"/>
  <c r="S10032" i="131"/>
  <c r="R10032" i="131"/>
  <c r="Q10032" i="131"/>
  <c r="P10032" i="131"/>
  <c r="O10032" i="131"/>
  <c r="N10032" i="131"/>
  <c r="M10032" i="131"/>
  <c r="L10032" i="131"/>
  <c r="K10032" i="131"/>
  <c r="J10032" i="131"/>
  <c r="I10032" i="131"/>
  <c r="H10032" i="131"/>
  <c r="G10032" i="13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Z10018" i="131"/>
  <c r="Y10018" i="131"/>
  <c r="X10018" i="131"/>
  <c r="W10018" i="131"/>
  <c r="V10018" i="131"/>
  <c r="U10018" i="131"/>
  <c r="T10018" i="131"/>
  <c r="S10018" i="131"/>
  <c r="R10018" i="131"/>
  <c r="Q10018" i="131"/>
  <c r="P10018" i="131"/>
  <c r="O10018" i="131"/>
  <c r="N10018" i="131"/>
  <c r="M10018" i="131"/>
  <c r="L10018" i="131"/>
  <c r="K10018" i="131"/>
  <c r="J10018" i="131"/>
  <c r="I10018" i="131"/>
  <c r="H10018" i="131"/>
  <c r="G10018" i="131"/>
  <c r="F10018" i="131"/>
  <c r="E10018" i="131"/>
  <c r="D10018" i="131"/>
  <c r="C10018" i="13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Z10016" i="131"/>
  <c r="Y10016" i="131"/>
  <c r="X10016" i="131"/>
  <c r="W10016" i="131"/>
  <c r="V10016" i="131"/>
  <c r="U10016" i="131"/>
  <c r="T10016" i="131"/>
  <c r="S10016" i="131"/>
  <c r="R10016" i="131"/>
  <c r="Q10016" i="131"/>
  <c r="P10016" i="131"/>
  <c r="O10016" i="131"/>
  <c r="N10016" i="131"/>
  <c r="M10016" i="131"/>
  <c r="L10016" i="131"/>
  <c r="K10016" i="131"/>
  <c r="J10016" i="131"/>
  <c r="I10016" i="131"/>
  <c r="H10016" i="131"/>
  <c r="G10016" i="131"/>
  <c r="F10016" i="131"/>
  <c r="E10016" i="131"/>
  <c r="D10016" i="131"/>
  <c r="C10016" i="13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Z10014" i="131"/>
  <c r="Y10014" i="131"/>
  <c r="X10014" i="131"/>
  <c r="W10014" i="131"/>
  <c r="V10014" i="131"/>
  <c r="U10014" i="131"/>
  <c r="T10014" i="131"/>
  <c r="S10014" i="131"/>
  <c r="R10014" i="131"/>
  <c r="Q10014" i="131"/>
  <c r="P10014" i="131"/>
  <c r="O10014" i="131"/>
  <c r="N10014" i="131"/>
  <c r="M10014" i="131"/>
  <c r="L10014" i="131"/>
  <c r="K10014" i="131"/>
  <c r="J10014" i="131"/>
  <c r="I10014" i="131"/>
  <c r="H10014" i="131"/>
  <c r="G10014" i="131"/>
  <c r="F10014" i="131"/>
  <c r="E10014" i="131"/>
  <c r="D10014" i="131"/>
  <c r="C10014" i="13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Z10012" i="131"/>
  <c r="Y10012" i="131"/>
  <c r="X10012" i="131"/>
  <c r="W10012" i="131"/>
  <c r="V10012" i="131"/>
  <c r="U10012" i="131"/>
  <c r="T10012" i="131"/>
  <c r="S10012" i="131"/>
  <c r="R10012" i="131"/>
  <c r="Q10012" i="131"/>
  <c r="P10012" i="131"/>
  <c r="O10012" i="131"/>
  <c r="N10012" i="131"/>
  <c r="M10012" i="131"/>
  <c r="L10012" i="131"/>
  <c r="K10012" i="131"/>
  <c r="J10012" i="131"/>
  <c r="I10012" i="131"/>
  <c r="H10012" i="131"/>
  <c r="G10012" i="131"/>
  <c r="F10012" i="131"/>
  <c r="E10012" i="131"/>
  <c r="D10012" i="131"/>
  <c r="C10012" i="13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Z10010" i="131"/>
  <c r="Y10010" i="131"/>
  <c r="X10010" i="131"/>
  <c r="W10010" i="131"/>
  <c r="V10010" i="131"/>
  <c r="U10010" i="131"/>
  <c r="T10010" i="131"/>
  <c r="S10010" i="131"/>
  <c r="R10010" i="131"/>
  <c r="Q10010" i="131"/>
  <c r="P10010" i="131"/>
  <c r="O10010" i="131"/>
  <c r="N10010" i="131"/>
  <c r="M10010" i="131"/>
  <c r="L10010" i="131"/>
  <c r="K10010" i="131"/>
  <c r="J10010" i="131"/>
  <c r="I10010" i="131"/>
  <c r="H10010" i="131"/>
  <c r="G10010" i="131"/>
  <c r="F10010" i="131"/>
  <c r="E10010" i="131"/>
  <c r="D10010" i="131"/>
  <c r="C10010" i="13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Z10008" i="131"/>
  <c r="Y10008" i="131"/>
  <c r="X10008" i="131"/>
  <c r="W10008" i="131"/>
  <c r="V10008" i="131"/>
  <c r="U10008" i="131"/>
  <c r="T10008" i="131"/>
  <c r="S10008" i="131"/>
  <c r="R10008" i="131"/>
  <c r="Q10008" i="131"/>
  <c r="P10008" i="131"/>
  <c r="O10008" i="131"/>
  <c r="N10008" i="131"/>
  <c r="M10008" i="131"/>
  <c r="L10008" i="131"/>
  <c r="K10008" i="131"/>
  <c r="J10008" i="131"/>
  <c r="I10008" i="131"/>
  <c r="H10008" i="131"/>
  <c r="G10008" i="131"/>
  <c r="F10008" i="131"/>
  <c r="E10008" i="131"/>
  <c r="D10008" i="131"/>
  <c r="C10008" i="13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Z10006" i="131"/>
  <c r="Y10006" i="131"/>
  <c r="X10006" i="131"/>
  <c r="W10006" i="131"/>
  <c r="V10006" i="131"/>
  <c r="U10006" i="131"/>
  <c r="T10006" i="131"/>
  <c r="S10006" i="131"/>
  <c r="R10006" i="131"/>
  <c r="Q10006" i="131"/>
  <c r="P10006" i="131"/>
  <c r="O10006" i="131"/>
  <c r="N10006" i="131"/>
  <c r="M10006" i="131"/>
  <c r="L10006" i="131"/>
  <c r="K10006" i="131"/>
  <c r="J10006" i="131"/>
  <c r="I10006" i="131"/>
  <c r="H10006" i="131"/>
  <c r="G10006" i="131"/>
  <c r="F10006" i="131"/>
  <c r="E10006" i="131"/>
  <c r="D10006" i="131"/>
  <c r="C10006" i="13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Z10004" i="131"/>
  <c r="Y10004" i="131"/>
  <c r="X10004" i="131"/>
  <c r="W10004" i="131"/>
  <c r="V10004" i="131"/>
  <c r="U10004" i="131"/>
  <c r="T10004" i="131"/>
  <c r="S10004" i="131"/>
  <c r="R10004" i="131"/>
  <c r="Q10004" i="131"/>
  <c r="P10004" i="131"/>
  <c r="O10004" i="131"/>
  <c r="N10004" i="131"/>
  <c r="M10004" i="131"/>
  <c r="L10004" i="131"/>
  <c r="K10004" i="131"/>
  <c r="J10004" i="131"/>
  <c r="I10004" i="131"/>
  <c r="H10004" i="131"/>
  <c r="G10004" i="131"/>
  <c r="F10004" i="131"/>
  <c r="E10004" i="131"/>
  <c r="D10004" i="131"/>
  <c r="C10004" i="13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Z10002" i="131"/>
  <c r="Y10002" i="131"/>
  <c r="X10002" i="131"/>
  <c r="W10002" i="131"/>
  <c r="V10002" i="131"/>
  <c r="U10002" i="131"/>
  <c r="T10002" i="131"/>
  <c r="S10002" i="131"/>
  <c r="R10002" i="131"/>
  <c r="Q10002" i="131"/>
  <c r="P10002" i="131"/>
  <c r="O10002" i="131"/>
  <c r="N10002" i="131"/>
  <c r="M10002" i="131"/>
  <c r="L10002" i="131"/>
  <c r="K10002" i="131"/>
  <c r="J10002" i="131"/>
  <c r="I10002" i="131"/>
  <c r="H10002" i="131"/>
  <c r="G10002" i="131"/>
  <c r="F10002" i="131"/>
  <c r="E10002" i="131"/>
  <c r="D10002" i="131"/>
  <c r="C10002" i="13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B9988" i="131"/>
  <c r="AA9988" i="131"/>
  <c r="Z9988" i="131"/>
  <c r="Y9988" i="131"/>
  <c r="X9988" i="131"/>
  <c r="W9988" i="131"/>
  <c r="V9988" i="131"/>
  <c r="U9988" i="131"/>
  <c r="T9988" i="131"/>
  <c r="S9988" i="131"/>
  <c r="R9988" i="131"/>
  <c r="Q9988" i="131"/>
  <c r="P9988" i="131"/>
  <c r="O9988" i="131"/>
  <c r="N9988" i="131"/>
  <c r="M9988" i="131"/>
  <c r="L9988" i="131"/>
  <c r="K9988" i="131"/>
  <c r="J9988" i="131"/>
  <c r="I9988" i="131"/>
  <c r="H9988" i="131"/>
  <c r="G9988" i="131"/>
  <c r="F9988" i="131"/>
  <c r="E9988" i="131"/>
  <c r="D9988" i="131"/>
  <c r="C9988" i="13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B9986" i="131"/>
  <c r="AA9986" i="131"/>
  <c r="Z9986" i="131"/>
  <c r="Y9986" i="131"/>
  <c r="X9986" i="131"/>
  <c r="W9986" i="131"/>
  <c r="V9986" i="131"/>
  <c r="U9986" i="131"/>
  <c r="T9986" i="131"/>
  <c r="S9986" i="131"/>
  <c r="R9986" i="131"/>
  <c r="Q9986" i="131"/>
  <c r="P9986" i="131"/>
  <c r="O9986" i="131"/>
  <c r="N9986" i="131"/>
  <c r="M9986" i="131"/>
  <c r="L9986" i="131"/>
  <c r="K9986" i="131"/>
  <c r="J9986" i="131"/>
  <c r="I9986" i="131"/>
  <c r="H9986" i="131"/>
  <c r="G9986" i="131"/>
  <c r="F9986" i="131"/>
  <c r="E9986" i="131"/>
  <c r="D9986" i="131"/>
  <c r="C9986" i="13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B9984" i="131"/>
  <c r="AA9984" i="131"/>
  <c r="Z9984" i="131"/>
  <c r="Y9984" i="131"/>
  <c r="X9984" i="131"/>
  <c r="W9984" i="131"/>
  <c r="V9984" i="131"/>
  <c r="U9984" i="131"/>
  <c r="T9984" i="131"/>
  <c r="S9984" i="131"/>
  <c r="R9984" i="131"/>
  <c r="Q9984" i="131"/>
  <c r="P9984" i="131"/>
  <c r="O9984" i="131"/>
  <c r="N9984" i="131"/>
  <c r="M9984" i="131"/>
  <c r="L9984" i="131"/>
  <c r="K9984" i="131"/>
  <c r="J9984" i="131"/>
  <c r="I9984" i="131"/>
  <c r="H9984" i="131"/>
  <c r="G9984" i="131"/>
  <c r="F9984" i="131"/>
  <c r="E9984" i="131"/>
  <c r="D9984" i="131"/>
  <c r="C9984" i="13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B9982" i="131"/>
  <c r="AA9982" i="131"/>
  <c r="Z9982" i="131"/>
  <c r="Y9982" i="131"/>
  <c r="X9982" i="131"/>
  <c r="W9982" i="131"/>
  <c r="V9982" i="131"/>
  <c r="U9982" i="131"/>
  <c r="T9982" i="131"/>
  <c r="S9982" i="131"/>
  <c r="R9982" i="131"/>
  <c r="Q9982" i="131"/>
  <c r="P9982" i="131"/>
  <c r="O9982" i="131"/>
  <c r="N9982" i="131"/>
  <c r="M9982" i="131"/>
  <c r="L9982" i="131"/>
  <c r="K9982" i="131"/>
  <c r="J9982" i="131"/>
  <c r="I9982" i="131"/>
  <c r="H9982" i="131"/>
  <c r="G9982" i="131"/>
  <c r="F9982" i="131"/>
  <c r="E9982" i="131"/>
  <c r="D9982" i="131"/>
  <c r="C9982" i="13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B9980" i="131"/>
  <c r="AA9980" i="131"/>
  <c r="Z9980" i="131"/>
  <c r="Y9980" i="131"/>
  <c r="X9980" i="131"/>
  <c r="W9980" i="131"/>
  <c r="V9980" i="131"/>
  <c r="U9980" i="131"/>
  <c r="T9980" i="131"/>
  <c r="S9980" i="131"/>
  <c r="R9980" i="131"/>
  <c r="Q9980" i="131"/>
  <c r="P9980" i="131"/>
  <c r="O9980" i="131"/>
  <c r="N9980" i="131"/>
  <c r="M9980" i="131"/>
  <c r="L9980" i="131"/>
  <c r="K9980" i="131"/>
  <c r="J9980" i="131"/>
  <c r="I9980" i="131"/>
  <c r="H9980" i="131"/>
  <c r="G9980" i="131"/>
  <c r="F9980" i="131"/>
  <c r="E9980" i="131"/>
  <c r="D9980" i="131"/>
  <c r="C9980" i="13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B9978" i="131"/>
  <c r="AA9978" i="131"/>
  <c r="Z9978" i="131"/>
  <c r="Y9978" i="131"/>
  <c r="X9978" i="131"/>
  <c r="W9978" i="131"/>
  <c r="V9978" i="131"/>
  <c r="U9978" i="131"/>
  <c r="T9978" i="131"/>
  <c r="S9978" i="131"/>
  <c r="R9978" i="131"/>
  <c r="Q9978" i="131"/>
  <c r="P9978" i="131"/>
  <c r="O9978" i="131"/>
  <c r="N9978" i="131"/>
  <c r="M9978" i="131"/>
  <c r="L9978" i="131"/>
  <c r="K9978" i="131"/>
  <c r="J9978" i="131"/>
  <c r="I9978" i="131"/>
  <c r="H9978" i="131"/>
  <c r="G9978" i="131"/>
  <c r="F9978" i="131"/>
  <c r="E9978" i="131"/>
  <c r="D9978" i="131"/>
  <c r="C9978" i="13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B9976" i="131"/>
  <c r="AA9976" i="131"/>
  <c r="Z9976" i="131"/>
  <c r="Y9976" i="131"/>
  <c r="X9976" i="131"/>
  <c r="W9976" i="131"/>
  <c r="V9976" i="131"/>
  <c r="U9976" i="131"/>
  <c r="T9976" i="131"/>
  <c r="S9976" i="131"/>
  <c r="R9976" i="131"/>
  <c r="Q9976" i="131"/>
  <c r="P9976" i="131"/>
  <c r="O9976" i="131"/>
  <c r="N9976" i="131"/>
  <c r="M9976" i="131"/>
  <c r="L9976" i="131"/>
  <c r="K9976" i="131"/>
  <c r="J9976" i="131"/>
  <c r="I9976" i="131"/>
  <c r="H9976" i="131"/>
  <c r="G9976" i="131"/>
  <c r="F9976" i="131"/>
  <c r="E9976" i="131"/>
  <c r="D9976" i="131"/>
  <c r="C9976" i="13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B9974" i="131"/>
  <c r="AA9974" i="131"/>
  <c r="Z9974" i="131"/>
  <c r="Y9974" i="131"/>
  <c r="X9974" i="131"/>
  <c r="W9974" i="131"/>
  <c r="V9974" i="131"/>
  <c r="U9974" i="131"/>
  <c r="T9974" i="131"/>
  <c r="S9974" i="131"/>
  <c r="R9974" i="131"/>
  <c r="Q9974" i="131"/>
  <c r="P9974" i="131"/>
  <c r="O9974" i="131"/>
  <c r="N9974" i="131"/>
  <c r="M9974" i="131"/>
  <c r="L9974" i="131"/>
  <c r="K9974" i="131"/>
  <c r="J9974" i="131"/>
  <c r="I9974" i="131"/>
  <c r="H9974" i="131"/>
  <c r="G9974" i="131"/>
  <c r="F9974" i="131"/>
  <c r="E9974" i="131"/>
  <c r="D9974" i="131"/>
  <c r="C9974" i="13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B9972" i="131"/>
  <c r="AA9972" i="131"/>
  <c r="Z9972" i="131"/>
  <c r="Y9972" i="131"/>
  <c r="X9972" i="131"/>
  <c r="W9972" i="131"/>
  <c r="V9972" i="131"/>
  <c r="U9972" i="131"/>
  <c r="T9972" i="131"/>
  <c r="S9972" i="131"/>
  <c r="R9972" i="131"/>
  <c r="Q9972" i="131"/>
  <c r="P9972" i="131"/>
  <c r="O9972" i="131"/>
  <c r="N9972" i="131"/>
  <c r="M9972" i="131"/>
  <c r="L9972" i="131"/>
  <c r="K9972" i="131"/>
  <c r="J9972" i="131"/>
  <c r="I9972" i="131"/>
  <c r="H9972" i="131"/>
  <c r="G9972" i="131"/>
  <c r="F9972" i="131"/>
  <c r="E9972" i="131"/>
  <c r="D9972" i="131"/>
  <c r="C9972" i="13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B9958" i="131"/>
  <c r="AA9958" i="131"/>
  <c r="Z9958" i="131"/>
  <c r="Y9958" i="131"/>
  <c r="X9958" i="131"/>
  <c r="W9958" i="131"/>
  <c r="V9958" i="131"/>
  <c r="U9958" i="131"/>
  <c r="T9958" i="131"/>
  <c r="S9958" i="131"/>
  <c r="R9958" i="131"/>
  <c r="Q9958" i="131"/>
  <c r="P9958" i="131"/>
  <c r="O9958" i="131"/>
  <c r="N9958" i="131"/>
  <c r="M9958" i="131"/>
  <c r="L9958" i="131"/>
  <c r="K9958" i="131"/>
  <c r="J9958" i="131"/>
  <c r="I9958" i="131"/>
  <c r="H9958" i="131"/>
  <c r="G9958" i="131"/>
  <c r="F9958" i="131"/>
  <c r="E9958" i="13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B9956" i="131"/>
  <c r="AA9956" i="131"/>
  <c r="Z9956" i="131"/>
  <c r="Y9956" i="131"/>
  <c r="X9956" i="131"/>
  <c r="W9956" i="131"/>
  <c r="V9956" i="131"/>
  <c r="U9956" i="131"/>
  <c r="T9956" i="131"/>
  <c r="S9956" i="131"/>
  <c r="R9956" i="131"/>
  <c r="Q9956" i="131"/>
  <c r="P9956" i="131"/>
  <c r="O9956" i="131"/>
  <c r="N9956" i="131"/>
  <c r="M9956" i="131"/>
  <c r="L9956" i="131"/>
  <c r="K9956" i="131"/>
  <c r="J9956" i="131"/>
  <c r="I9956" i="131"/>
  <c r="H9956" i="131"/>
  <c r="G9956" i="131"/>
  <c r="F9956" i="131"/>
  <c r="E9956" i="13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B9954" i="131"/>
  <c r="AA9954" i="131"/>
  <c r="Z9954" i="131"/>
  <c r="Y9954" i="131"/>
  <c r="X9954" i="131"/>
  <c r="W9954" i="131"/>
  <c r="V9954" i="131"/>
  <c r="U9954" i="131"/>
  <c r="T9954" i="131"/>
  <c r="S9954" i="131"/>
  <c r="R9954" i="131"/>
  <c r="Q9954" i="131"/>
  <c r="P9954" i="131"/>
  <c r="O9954" i="131"/>
  <c r="N9954" i="131"/>
  <c r="M9954" i="131"/>
  <c r="L9954" i="131"/>
  <c r="K9954" i="131"/>
  <c r="J9954" i="131"/>
  <c r="I9954" i="131"/>
  <c r="H9954" i="131"/>
  <c r="G9954" i="131"/>
  <c r="F9954" i="131"/>
  <c r="E9954" i="13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B9952" i="131"/>
  <c r="AA9952" i="131"/>
  <c r="Z9952" i="131"/>
  <c r="Y9952" i="131"/>
  <c r="X9952" i="131"/>
  <c r="W9952" i="131"/>
  <c r="V9952" i="131"/>
  <c r="U9952" i="131"/>
  <c r="T9952" i="131"/>
  <c r="S9952" i="131"/>
  <c r="R9952" i="131"/>
  <c r="Q9952" i="131"/>
  <c r="P9952" i="131"/>
  <c r="O9952" i="131"/>
  <c r="N9952" i="131"/>
  <c r="M9952" i="131"/>
  <c r="L9952" i="131"/>
  <c r="K9952" i="131"/>
  <c r="J9952" i="131"/>
  <c r="I9952" i="131"/>
  <c r="H9952" i="131"/>
  <c r="G9952" i="131"/>
  <c r="F9952" i="131"/>
  <c r="E9952" i="13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B9950" i="131"/>
  <c r="AA9950" i="131"/>
  <c r="Z9950" i="131"/>
  <c r="Y9950" i="131"/>
  <c r="X9950" i="131"/>
  <c r="W9950" i="131"/>
  <c r="V9950" i="131"/>
  <c r="U9950" i="131"/>
  <c r="T9950" i="131"/>
  <c r="S9950" i="131"/>
  <c r="R9950" i="131"/>
  <c r="Q9950" i="131"/>
  <c r="P9950" i="131"/>
  <c r="O9950" i="131"/>
  <c r="N9950" i="131"/>
  <c r="M9950" i="131"/>
  <c r="L9950" i="131"/>
  <c r="K9950" i="131"/>
  <c r="J9950" i="131"/>
  <c r="I9950" i="131"/>
  <c r="H9950" i="131"/>
  <c r="G9950" i="131"/>
  <c r="F9950" i="131"/>
  <c r="E9950" i="13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B9948" i="131"/>
  <c r="AA9948" i="131"/>
  <c r="Z9948" i="131"/>
  <c r="Y9948" i="131"/>
  <c r="X9948" i="131"/>
  <c r="W9948" i="131"/>
  <c r="V9948" i="131"/>
  <c r="U9948" i="131"/>
  <c r="T9948" i="131"/>
  <c r="S9948" i="131"/>
  <c r="R9948" i="131"/>
  <c r="Q9948" i="131"/>
  <c r="P9948" i="131"/>
  <c r="O9948" i="131"/>
  <c r="N9948" i="131"/>
  <c r="M9948" i="131"/>
  <c r="L9948" i="131"/>
  <c r="K9948" i="131"/>
  <c r="J9948" i="131"/>
  <c r="I9948" i="131"/>
  <c r="H9948" i="131"/>
  <c r="G9948" i="131"/>
  <c r="F9948" i="131"/>
  <c r="E9948" i="13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B9946" i="131"/>
  <c r="AA9946" i="131"/>
  <c r="Z9946" i="131"/>
  <c r="Y9946" i="131"/>
  <c r="X9946" i="131"/>
  <c r="W9946" i="131"/>
  <c r="V9946" i="131"/>
  <c r="U9946" i="131"/>
  <c r="T9946" i="131"/>
  <c r="S9946" i="131"/>
  <c r="R9946" i="131"/>
  <c r="Q9946" i="131"/>
  <c r="P9946" i="131"/>
  <c r="O9946" i="131"/>
  <c r="N9946" i="131"/>
  <c r="M9946" i="131"/>
  <c r="L9946" i="131"/>
  <c r="K9946" i="131"/>
  <c r="J9946" i="131"/>
  <c r="I9946" i="131"/>
  <c r="H9946" i="131"/>
  <c r="G9946" i="131"/>
  <c r="F9946" i="131"/>
  <c r="E9946" i="13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B9944" i="131"/>
  <c r="AA9944" i="131"/>
  <c r="Z9944" i="131"/>
  <c r="Y9944" i="131"/>
  <c r="X9944" i="131"/>
  <c r="W9944" i="131"/>
  <c r="V9944" i="131"/>
  <c r="U9944" i="131"/>
  <c r="T9944" i="131"/>
  <c r="S9944" i="131"/>
  <c r="R9944" i="131"/>
  <c r="Q9944" i="131"/>
  <c r="P9944" i="131"/>
  <c r="O9944" i="131"/>
  <c r="N9944" i="131"/>
  <c r="M9944" i="131"/>
  <c r="L9944" i="131"/>
  <c r="K9944" i="131"/>
  <c r="J9944" i="131"/>
  <c r="I9944" i="131"/>
  <c r="H9944" i="131"/>
  <c r="G9944" i="131"/>
  <c r="F9944" i="131"/>
  <c r="E9944" i="13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B9942" i="131"/>
  <c r="AA9942" i="131"/>
  <c r="Z9942" i="131"/>
  <c r="Y9942" i="131"/>
  <c r="X9942" i="131"/>
  <c r="W9942" i="131"/>
  <c r="V9942" i="131"/>
  <c r="U9942" i="131"/>
  <c r="T9942" i="131"/>
  <c r="S9942" i="131"/>
  <c r="R9942" i="131"/>
  <c r="Q9942" i="131"/>
  <c r="P9942" i="131"/>
  <c r="O9942" i="131"/>
  <c r="N9942" i="131"/>
  <c r="M9942" i="131"/>
  <c r="L9942" i="131"/>
  <c r="K9942" i="131"/>
  <c r="J9942" i="131"/>
  <c r="I9942" i="131"/>
  <c r="H9942" i="131"/>
  <c r="G9942" i="131"/>
  <c r="F9942" i="131"/>
  <c r="E9942" i="13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X9928" i="131"/>
  <c r="W9928" i="131"/>
  <c r="V9928" i="131"/>
  <c r="U9928" i="131"/>
  <c r="T9928" i="131"/>
  <c r="S9928" i="131"/>
  <c r="R9928" i="131"/>
  <c r="Q9928" i="131"/>
  <c r="P9928" i="131"/>
  <c r="O9928" i="131"/>
  <c r="N9928" i="131"/>
  <c r="M9928" i="131"/>
  <c r="L9928" i="131"/>
  <c r="K9928" i="131"/>
  <c r="J9928" i="131"/>
  <c r="I9928" i="131"/>
  <c r="H9928" i="131"/>
  <c r="G9928" i="13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X9926" i="131"/>
  <c r="W9926" i="131"/>
  <c r="V9926" i="131"/>
  <c r="U9926" i="131"/>
  <c r="T9926" i="131"/>
  <c r="S9926" i="131"/>
  <c r="R9926" i="131"/>
  <c r="Q9926" i="131"/>
  <c r="P9926" i="131"/>
  <c r="O9926" i="131"/>
  <c r="N9926" i="131"/>
  <c r="M9926" i="131"/>
  <c r="L9926" i="131"/>
  <c r="K9926" i="131"/>
  <c r="J9926" i="131"/>
  <c r="I9926" i="131"/>
  <c r="H9926" i="131"/>
  <c r="G9926" i="13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X9924" i="131"/>
  <c r="W9924" i="131"/>
  <c r="V9924" i="131"/>
  <c r="U9924" i="131"/>
  <c r="T9924" i="131"/>
  <c r="S9924" i="131"/>
  <c r="R9924" i="131"/>
  <c r="Q9924" i="131"/>
  <c r="P9924" i="131"/>
  <c r="O9924" i="131"/>
  <c r="N9924" i="131"/>
  <c r="M9924" i="131"/>
  <c r="L9924" i="131"/>
  <c r="K9924" i="131"/>
  <c r="J9924" i="131"/>
  <c r="I9924" i="131"/>
  <c r="H9924" i="131"/>
  <c r="G9924" i="13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X9922" i="131"/>
  <c r="W9922" i="131"/>
  <c r="V9922" i="131"/>
  <c r="U9922" i="131"/>
  <c r="T9922" i="131"/>
  <c r="S9922" i="131"/>
  <c r="R9922" i="131"/>
  <c r="Q9922" i="131"/>
  <c r="P9922" i="131"/>
  <c r="O9922" i="131"/>
  <c r="N9922" i="131"/>
  <c r="M9922" i="131"/>
  <c r="L9922" i="131"/>
  <c r="K9922" i="131"/>
  <c r="J9922" i="131"/>
  <c r="I9922" i="131"/>
  <c r="H9922" i="131"/>
  <c r="G9922" i="13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X9920" i="131"/>
  <c r="W9920" i="131"/>
  <c r="V9920" i="131"/>
  <c r="U9920" i="131"/>
  <c r="T9920" i="131"/>
  <c r="S9920" i="131"/>
  <c r="R9920" i="131"/>
  <c r="Q9920" i="131"/>
  <c r="P9920" i="131"/>
  <c r="O9920" i="131"/>
  <c r="N9920" i="131"/>
  <c r="M9920" i="131"/>
  <c r="L9920" i="131"/>
  <c r="K9920" i="131"/>
  <c r="J9920" i="131"/>
  <c r="I9920" i="131"/>
  <c r="H9920" i="131"/>
  <c r="G9920" i="13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X9918" i="131"/>
  <c r="W9918" i="131"/>
  <c r="V9918" i="131"/>
  <c r="U9918" i="131"/>
  <c r="T9918" i="131"/>
  <c r="S9918" i="131"/>
  <c r="R9918" i="131"/>
  <c r="Q9918" i="131"/>
  <c r="P9918" i="131"/>
  <c r="O9918" i="131"/>
  <c r="N9918" i="131"/>
  <c r="M9918" i="131"/>
  <c r="L9918" i="131"/>
  <c r="K9918" i="131"/>
  <c r="J9918" i="131"/>
  <c r="I9918" i="131"/>
  <c r="H9918" i="131"/>
  <c r="G9918" i="13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X9916" i="131"/>
  <c r="W9916" i="131"/>
  <c r="V9916" i="131"/>
  <c r="U9916" i="131"/>
  <c r="T9916" i="131"/>
  <c r="S9916" i="131"/>
  <c r="R9916" i="131"/>
  <c r="Q9916" i="131"/>
  <c r="P9916" i="131"/>
  <c r="O9916" i="131"/>
  <c r="N9916" i="131"/>
  <c r="M9916" i="131"/>
  <c r="L9916" i="131"/>
  <c r="K9916" i="131"/>
  <c r="J9916" i="131"/>
  <c r="I9916" i="131"/>
  <c r="H9916" i="131"/>
  <c r="G9916" i="13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X9914" i="131"/>
  <c r="W9914" i="131"/>
  <c r="V9914" i="131"/>
  <c r="U9914" i="131"/>
  <c r="T9914" i="131"/>
  <c r="S9914" i="131"/>
  <c r="R9914" i="131"/>
  <c r="Q9914" i="131"/>
  <c r="P9914" i="131"/>
  <c r="O9914" i="131"/>
  <c r="N9914" i="131"/>
  <c r="M9914" i="131"/>
  <c r="L9914" i="131"/>
  <c r="K9914" i="131"/>
  <c r="J9914" i="131"/>
  <c r="I9914" i="131"/>
  <c r="H9914" i="131"/>
  <c r="G9914" i="13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X9912" i="131"/>
  <c r="W9912" i="131"/>
  <c r="V9912" i="131"/>
  <c r="U9912" i="131"/>
  <c r="T9912" i="131"/>
  <c r="S9912" i="131"/>
  <c r="R9912" i="131"/>
  <c r="Q9912" i="131"/>
  <c r="P9912" i="131"/>
  <c r="O9912" i="131"/>
  <c r="N9912" i="131"/>
  <c r="M9912" i="131"/>
  <c r="L9912" i="131"/>
  <c r="K9912" i="131"/>
  <c r="J9912" i="131"/>
  <c r="I9912" i="131"/>
  <c r="H9912" i="131"/>
  <c r="G9912" i="13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Z9898" i="131"/>
  <c r="Y9898" i="131"/>
  <c r="X9898" i="131"/>
  <c r="W9898" i="131"/>
  <c r="V9898" i="131"/>
  <c r="U9898" i="131"/>
  <c r="T9898" i="131"/>
  <c r="S9898" i="131"/>
  <c r="R9898" i="131"/>
  <c r="Q9898" i="131"/>
  <c r="P9898" i="131"/>
  <c r="O9898" i="131"/>
  <c r="N9898" i="131"/>
  <c r="M9898" i="131"/>
  <c r="L9898" i="131"/>
  <c r="K9898" i="131"/>
  <c r="J9898" i="131"/>
  <c r="I9898" i="131"/>
  <c r="H9898" i="131"/>
  <c r="G9898" i="131"/>
  <c r="F9898" i="131"/>
  <c r="E9898" i="131"/>
  <c r="D9898" i="131"/>
  <c r="C9898" i="13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Z9896" i="131"/>
  <c r="Y9896" i="131"/>
  <c r="X9896" i="131"/>
  <c r="W9896" i="131"/>
  <c r="V9896" i="131"/>
  <c r="U9896" i="131"/>
  <c r="T9896" i="131"/>
  <c r="S9896" i="131"/>
  <c r="R9896" i="131"/>
  <c r="Q9896" i="131"/>
  <c r="P9896" i="131"/>
  <c r="O9896" i="131"/>
  <c r="N9896" i="131"/>
  <c r="M9896" i="131"/>
  <c r="L9896" i="131"/>
  <c r="K9896" i="131"/>
  <c r="J9896" i="131"/>
  <c r="I9896" i="131"/>
  <c r="H9896" i="131"/>
  <c r="G9896" i="131"/>
  <c r="F9896" i="131"/>
  <c r="E9896" i="131"/>
  <c r="D9896" i="131"/>
  <c r="C9896" i="13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Z9894" i="131"/>
  <c r="Y9894" i="131"/>
  <c r="X9894" i="131"/>
  <c r="W9894" i="131"/>
  <c r="V9894" i="131"/>
  <c r="U9894" i="131"/>
  <c r="T9894" i="131"/>
  <c r="S9894" i="131"/>
  <c r="R9894" i="131"/>
  <c r="Q9894" i="131"/>
  <c r="P9894" i="131"/>
  <c r="O9894" i="131"/>
  <c r="N9894" i="131"/>
  <c r="M9894" i="131"/>
  <c r="L9894" i="131"/>
  <c r="K9894" i="131"/>
  <c r="J9894" i="131"/>
  <c r="I9894" i="131"/>
  <c r="H9894" i="131"/>
  <c r="G9894" i="131"/>
  <c r="F9894" i="131"/>
  <c r="E9894" i="131"/>
  <c r="D9894" i="131"/>
  <c r="C9894" i="13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Z9892" i="131"/>
  <c r="Y9892" i="131"/>
  <c r="X9892" i="131"/>
  <c r="W9892" i="131"/>
  <c r="V9892" i="131"/>
  <c r="U9892" i="131"/>
  <c r="T9892" i="131"/>
  <c r="S9892" i="131"/>
  <c r="R9892" i="131"/>
  <c r="Q9892" i="131"/>
  <c r="P9892" i="131"/>
  <c r="O9892" i="131"/>
  <c r="N9892" i="131"/>
  <c r="M9892" i="131"/>
  <c r="L9892" i="131"/>
  <c r="K9892" i="131"/>
  <c r="J9892" i="131"/>
  <c r="I9892" i="131"/>
  <c r="H9892" i="131"/>
  <c r="G9892" i="131"/>
  <c r="F9892" i="131"/>
  <c r="E9892" i="131"/>
  <c r="D9892" i="131"/>
  <c r="C9892" i="13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Z9890" i="131"/>
  <c r="Y9890" i="131"/>
  <c r="X9890" i="131"/>
  <c r="W9890" i="131"/>
  <c r="V9890" i="131"/>
  <c r="U9890" i="131"/>
  <c r="T9890" i="131"/>
  <c r="S9890" i="131"/>
  <c r="R9890" i="131"/>
  <c r="Q9890" i="131"/>
  <c r="P9890" i="131"/>
  <c r="O9890" i="131"/>
  <c r="N9890" i="131"/>
  <c r="M9890" i="131"/>
  <c r="L9890" i="131"/>
  <c r="K9890" i="131"/>
  <c r="J9890" i="131"/>
  <c r="I9890" i="131"/>
  <c r="H9890" i="131"/>
  <c r="G9890" i="131"/>
  <c r="F9890" i="131"/>
  <c r="E9890" i="131"/>
  <c r="D9890" i="131"/>
  <c r="C9890" i="13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Z9888" i="131"/>
  <c r="Y9888" i="131"/>
  <c r="X9888" i="131"/>
  <c r="W9888" i="131"/>
  <c r="V9888" i="131"/>
  <c r="U9888" i="131"/>
  <c r="T9888" i="131"/>
  <c r="S9888" i="131"/>
  <c r="R9888" i="131"/>
  <c r="Q9888" i="131"/>
  <c r="P9888" i="131"/>
  <c r="O9888" i="131"/>
  <c r="N9888" i="131"/>
  <c r="M9888" i="131"/>
  <c r="L9888" i="131"/>
  <c r="K9888" i="131"/>
  <c r="J9888" i="131"/>
  <c r="I9888" i="131"/>
  <c r="H9888" i="131"/>
  <c r="G9888" i="131"/>
  <c r="F9888" i="131"/>
  <c r="E9888" i="131"/>
  <c r="D9888" i="131"/>
  <c r="C9888" i="13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Z9886" i="131"/>
  <c r="Y9886" i="131"/>
  <c r="X9886" i="131"/>
  <c r="W9886" i="131"/>
  <c r="V9886" i="131"/>
  <c r="U9886" i="131"/>
  <c r="T9886" i="131"/>
  <c r="S9886" i="131"/>
  <c r="R9886" i="131"/>
  <c r="Q9886" i="131"/>
  <c r="P9886" i="131"/>
  <c r="O9886" i="131"/>
  <c r="N9886" i="131"/>
  <c r="M9886" i="131"/>
  <c r="L9886" i="131"/>
  <c r="K9886" i="131"/>
  <c r="J9886" i="131"/>
  <c r="I9886" i="131"/>
  <c r="H9886" i="131"/>
  <c r="G9886" i="131"/>
  <c r="F9886" i="131"/>
  <c r="E9886" i="131"/>
  <c r="D9886" i="131"/>
  <c r="C9886" i="13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Z9884" i="131"/>
  <c r="Y9884" i="131"/>
  <c r="X9884" i="131"/>
  <c r="W9884" i="131"/>
  <c r="V9884" i="131"/>
  <c r="U9884" i="131"/>
  <c r="T9884" i="131"/>
  <c r="S9884" i="131"/>
  <c r="R9884" i="131"/>
  <c r="Q9884" i="131"/>
  <c r="P9884" i="131"/>
  <c r="O9884" i="131"/>
  <c r="N9884" i="131"/>
  <c r="M9884" i="131"/>
  <c r="L9884" i="131"/>
  <c r="K9884" i="131"/>
  <c r="J9884" i="131"/>
  <c r="I9884" i="131"/>
  <c r="H9884" i="131"/>
  <c r="G9884" i="131"/>
  <c r="F9884" i="131"/>
  <c r="E9884" i="131"/>
  <c r="D9884" i="131"/>
  <c r="C9884" i="13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Z9882" i="131"/>
  <c r="Y9882" i="131"/>
  <c r="X9882" i="131"/>
  <c r="W9882" i="131"/>
  <c r="V9882" i="131"/>
  <c r="U9882" i="131"/>
  <c r="T9882" i="131"/>
  <c r="S9882" i="131"/>
  <c r="R9882" i="131"/>
  <c r="Q9882" i="131"/>
  <c r="P9882" i="131"/>
  <c r="O9882" i="131"/>
  <c r="N9882" i="131"/>
  <c r="M9882" i="131"/>
  <c r="L9882" i="131"/>
  <c r="K9882" i="131"/>
  <c r="J9882" i="131"/>
  <c r="I9882" i="131"/>
  <c r="H9882" i="131"/>
  <c r="G9882" i="131"/>
  <c r="F9882" i="131"/>
  <c r="E9882" i="131"/>
  <c r="D9882" i="131"/>
  <c r="C9882" i="13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B9868" i="131"/>
  <c r="AA9868" i="131"/>
  <c r="Z9868" i="131"/>
  <c r="Y9868" i="131"/>
  <c r="X9868" i="131"/>
  <c r="W9868" i="131"/>
  <c r="V9868" i="131"/>
  <c r="U9868" i="131"/>
  <c r="T9868" i="131"/>
  <c r="S9868" i="131"/>
  <c r="R9868" i="131"/>
  <c r="Q9868" i="131"/>
  <c r="P9868" i="131"/>
  <c r="O9868" i="131"/>
  <c r="N9868" i="131"/>
  <c r="M9868" i="131"/>
  <c r="L9868" i="131"/>
  <c r="K9868" i="131"/>
  <c r="J9868" i="131"/>
  <c r="I9868" i="131"/>
  <c r="H9868" i="131"/>
  <c r="G9868" i="131"/>
  <c r="F9868" i="131"/>
  <c r="E9868" i="131"/>
  <c r="D9868" i="131"/>
  <c r="C9868" i="13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B9866" i="131"/>
  <c r="AA9866" i="131"/>
  <c r="Z9866" i="131"/>
  <c r="Y9866" i="131"/>
  <c r="X9866" i="131"/>
  <c r="W9866" i="131"/>
  <c r="V9866" i="131"/>
  <c r="U9866" i="131"/>
  <c r="T9866" i="131"/>
  <c r="S9866" i="131"/>
  <c r="R9866" i="131"/>
  <c r="Q9866" i="131"/>
  <c r="P9866" i="131"/>
  <c r="O9866" i="131"/>
  <c r="N9866" i="131"/>
  <c r="M9866" i="131"/>
  <c r="L9866" i="131"/>
  <c r="K9866" i="131"/>
  <c r="J9866" i="131"/>
  <c r="I9866" i="131"/>
  <c r="H9866" i="131"/>
  <c r="G9866" i="131"/>
  <c r="F9866" i="131"/>
  <c r="E9866" i="131"/>
  <c r="D9866" i="131"/>
  <c r="C9866" i="13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B9864" i="131"/>
  <c r="AA9864" i="131"/>
  <c r="Z9864" i="131"/>
  <c r="Y9864" i="131"/>
  <c r="X9864" i="131"/>
  <c r="W9864" i="131"/>
  <c r="V9864" i="131"/>
  <c r="U9864" i="131"/>
  <c r="T9864" i="131"/>
  <c r="S9864" i="131"/>
  <c r="R9864" i="131"/>
  <c r="Q9864" i="131"/>
  <c r="P9864" i="131"/>
  <c r="O9864" i="131"/>
  <c r="N9864" i="131"/>
  <c r="M9864" i="131"/>
  <c r="L9864" i="131"/>
  <c r="K9864" i="131"/>
  <c r="J9864" i="131"/>
  <c r="I9864" i="131"/>
  <c r="H9864" i="131"/>
  <c r="G9864" i="131"/>
  <c r="F9864" i="131"/>
  <c r="E9864" i="131"/>
  <c r="D9864" i="131"/>
  <c r="C9864" i="13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B9862" i="131"/>
  <c r="AA9862" i="131"/>
  <c r="Z9862" i="131"/>
  <c r="Y9862" i="131"/>
  <c r="X9862" i="131"/>
  <c r="W9862" i="131"/>
  <c r="V9862" i="131"/>
  <c r="U9862" i="131"/>
  <c r="T9862" i="131"/>
  <c r="S9862" i="131"/>
  <c r="R9862" i="131"/>
  <c r="Q9862" i="131"/>
  <c r="P9862" i="131"/>
  <c r="O9862" i="131"/>
  <c r="N9862" i="131"/>
  <c r="M9862" i="131"/>
  <c r="L9862" i="131"/>
  <c r="K9862" i="131"/>
  <c r="J9862" i="131"/>
  <c r="I9862" i="131"/>
  <c r="H9862" i="131"/>
  <c r="G9862" i="131"/>
  <c r="F9862" i="131"/>
  <c r="E9862" i="131"/>
  <c r="D9862" i="131"/>
  <c r="C9862" i="13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B9860" i="131"/>
  <c r="AA9860" i="131"/>
  <c r="Z9860" i="131"/>
  <c r="Y9860" i="131"/>
  <c r="X9860" i="131"/>
  <c r="W9860" i="131"/>
  <c r="V9860" i="131"/>
  <c r="U9860" i="131"/>
  <c r="T9860" i="131"/>
  <c r="S9860" i="131"/>
  <c r="R9860" i="131"/>
  <c r="Q9860" i="131"/>
  <c r="P9860" i="131"/>
  <c r="O9860" i="131"/>
  <c r="N9860" i="131"/>
  <c r="M9860" i="131"/>
  <c r="L9860" i="131"/>
  <c r="K9860" i="131"/>
  <c r="J9860" i="131"/>
  <c r="I9860" i="131"/>
  <c r="H9860" i="131"/>
  <c r="G9860" i="131"/>
  <c r="F9860" i="131"/>
  <c r="E9860" i="131"/>
  <c r="D9860" i="131"/>
  <c r="C9860" i="13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B9858" i="131"/>
  <c r="AA9858" i="131"/>
  <c r="Z9858" i="131"/>
  <c r="Y9858" i="131"/>
  <c r="X9858" i="131"/>
  <c r="W9858" i="131"/>
  <c r="V9858" i="131"/>
  <c r="U9858" i="131"/>
  <c r="T9858" i="131"/>
  <c r="S9858" i="131"/>
  <c r="R9858" i="131"/>
  <c r="Q9858" i="131"/>
  <c r="P9858" i="131"/>
  <c r="O9858" i="131"/>
  <c r="N9858" i="131"/>
  <c r="M9858" i="131"/>
  <c r="L9858" i="131"/>
  <c r="K9858" i="131"/>
  <c r="J9858" i="131"/>
  <c r="I9858" i="131"/>
  <c r="H9858" i="131"/>
  <c r="G9858" i="131"/>
  <c r="F9858" i="131"/>
  <c r="E9858" i="131"/>
  <c r="D9858" i="131"/>
  <c r="C9858" i="13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B9856" i="131"/>
  <c r="AA9856" i="131"/>
  <c r="Z9856" i="131"/>
  <c r="Y9856" i="131"/>
  <c r="X9856" i="131"/>
  <c r="W9856" i="131"/>
  <c r="V9856" i="131"/>
  <c r="U9856" i="131"/>
  <c r="T9856" i="131"/>
  <c r="S9856" i="131"/>
  <c r="R9856" i="131"/>
  <c r="Q9856" i="131"/>
  <c r="P9856" i="131"/>
  <c r="O9856" i="131"/>
  <c r="N9856" i="131"/>
  <c r="M9856" i="131"/>
  <c r="L9856" i="131"/>
  <c r="K9856" i="131"/>
  <c r="J9856" i="131"/>
  <c r="I9856" i="131"/>
  <c r="H9856" i="131"/>
  <c r="G9856" i="131"/>
  <c r="F9856" i="131"/>
  <c r="E9856" i="131"/>
  <c r="D9856" i="131"/>
  <c r="C9856" i="13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B9854" i="131"/>
  <c r="AA9854" i="131"/>
  <c r="Z9854" i="131"/>
  <c r="Y9854" i="131"/>
  <c r="X9854" i="131"/>
  <c r="W9854" i="131"/>
  <c r="V9854" i="131"/>
  <c r="U9854" i="131"/>
  <c r="T9854" i="131"/>
  <c r="S9854" i="131"/>
  <c r="R9854" i="131"/>
  <c r="Q9854" i="131"/>
  <c r="P9854" i="131"/>
  <c r="O9854" i="131"/>
  <c r="N9854" i="131"/>
  <c r="M9854" i="131"/>
  <c r="L9854" i="131"/>
  <c r="K9854" i="131"/>
  <c r="J9854" i="131"/>
  <c r="I9854" i="131"/>
  <c r="H9854" i="131"/>
  <c r="G9854" i="131"/>
  <c r="F9854" i="131"/>
  <c r="E9854" i="131"/>
  <c r="D9854" i="131"/>
  <c r="C9854" i="13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B9852" i="131"/>
  <c r="AA9852" i="131"/>
  <c r="Z9852" i="131"/>
  <c r="Y9852" i="131"/>
  <c r="X9852" i="131"/>
  <c r="W9852" i="131"/>
  <c r="V9852" i="131"/>
  <c r="U9852" i="131"/>
  <c r="T9852" i="131"/>
  <c r="S9852" i="131"/>
  <c r="R9852" i="131"/>
  <c r="Q9852" i="131"/>
  <c r="P9852" i="131"/>
  <c r="O9852" i="131"/>
  <c r="N9852" i="131"/>
  <c r="M9852" i="131"/>
  <c r="L9852" i="131"/>
  <c r="K9852" i="131"/>
  <c r="J9852" i="131"/>
  <c r="I9852" i="131"/>
  <c r="H9852" i="131"/>
  <c r="G9852" i="131"/>
  <c r="F9852" i="131"/>
  <c r="E9852" i="131"/>
  <c r="D9852" i="131"/>
  <c r="C9852" i="13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B9838" i="131"/>
  <c r="AA9838" i="131"/>
  <c r="Z9838" i="131"/>
  <c r="Y9838" i="131"/>
  <c r="X9838" i="131"/>
  <c r="W9838" i="131"/>
  <c r="V9838" i="131"/>
  <c r="U9838" i="131"/>
  <c r="T9838" i="131"/>
  <c r="S9838" i="131"/>
  <c r="R9838" i="131"/>
  <c r="Q9838" i="131"/>
  <c r="P9838" i="131"/>
  <c r="O9838" i="131"/>
  <c r="N9838" i="131"/>
  <c r="M9838" i="131"/>
  <c r="L9838" i="131"/>
  <c r="K9838" i="131"/>
  <c r="J9838" i="131"/>
  <c r="I9838" i="131"/>
  <c r="H9838" i="131"/>
  <c r="G9838" i="131"/>
  <c r="F9838" i="131"/>
  <c r="E9838" i="13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B9836" i="131"/>
  <c r="AA9836" i="131"/>
  <c r="Z9836" i="131"/>
  <c r="Y9836" i="131"/>
  <c r="X9836" i="131"/>
  <c r="W9836" i="131"/>
  <c r="V9836" i="131"/>
  <c r="U9836" i="131"/>
  <c r="T9836" i="131"/>
  <c r="S9836" i="131"/>
  <c r="R9836" i="131"/>
  <c r="Q9836" i="131"/>
  <c r="P9836" i="131"/>
  <c r="O9836" i="131"/>
  <c r="N9836" i="131"/>
  <c r="M9836" i="131"/>
  <c r="L9836" i="131"/>
  <c r="K9836" i="131"/>
  <c r="J9836" i="131"/>
  <c r="I9836" i="131"/>
  <c r="H9836" i="131"/>
  <c r="G9836" i="131"/>
  <c r="F9836" i="131"/>
  <c r="E9836" i="13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B9834" i="131"/>
  <c r="AA9834" i="131"/>
  <c r="Z9834" i="131"/>
  <c r="Y9834" i="131"/>
  <c r="X9834" i="131"/>
  <c r="W9834" i="131"/>
  <c r="V9834" i="131"/>
  <c r="U9834" i="131"/>
  <c r="T9834" i="131"/>
  <c r="S9834" i="131"/>
  <c r="R9834" i="131"/>
  <c r="Q9834" i="131"/>
  <c r="P9834" i="131"/>
  <c r="O9834" i="131"/>
  <c r="N9834" i="131"/>
  <c r="M9834" i="131"/>
  <c r="L9834" i="131"/>
  <c r="K9834" i="131"/>
  <c r="J9834" i="131"/>
  <c r="I9834" i="131"/>
  <c r="H9834" i="131"/>
  <c r="G9834" i="131"/>
  <c r="F9834" i="131"/>
  <c r="E9834" i="13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B9832" i="131"/>
  <c r="AA9832" i="131"/>
  <c r="Z9832" i="131"/>
  <c r="Y9832" i="131"/>
  <c r="X9832" i="131"/>
  <c r="W9832" i="131"/>
  <c r="V9832" i="131"/>
  <c r="U9832" i="131"/>
  <c r="T9832" i="131"/>
  <c r="S9832" i="131"/>
  <c r="R9832" i="131"/>
  <c r="Q9832" i="131"/>
  <c r="P9832" i="131"/>
  <c r="O9832" i="131"/>
  <c r="N9832" i="131"/>
  <c r="M9832" i="131"/>
  <c r="L9832" i="131"/>
  <c r="K9832" i="131"/>
  <c r="J9832" i="131"/>
  <c r="I9832" i="131"/>
  <c r="H9832" i="131"/>
  <c r="G9832" i="131"/>
  <c r="F9832" i="131"/>
  <c r="E9832" i="13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B9830" i="131"/>
  <c r="AA9830" i="131"/>
  <c r="Z9830" i="131"/>
  <c r="Y9830" i="131"/>
  <c r="X9830" i="131"/>
  <c r="W9830" i="131"/>
  <c r="V9830" i="131"/>
  <c r="U9830" i="131"/>
  <c r="T9830" i="131"/>
  <c r="S9830" i="131"/>
  <c r="R9830" i="131"/>
  <c r="Q9830" i="131"/>
  <c r="P9830" i="131"/>
  <c r="O9830" i="131"/>
  <c r="N9830" i="131"/>
  <c r="M9830" i="131"/>
  <c r="L9830" i="131"/>
  <c r="K9830" i="131"/>
  <c r="J9830" i="131"/>
  <c r="I9830" i="131"/>
  <c r="H9830" i="131"/>
  <c r="G9830" i="131"/>
  <c r="F9830" i="131"/>
  <c r="E9830" i="13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B9828" i="131"/>
  <c r="AA9828" i="131"/>
  <c r="Z9828" i="131"/>
  <c r="Y9828" i="131"/>
  <c r="X9828" i="131"/>
  <c r="W9828" i="131"/>
  <c r="V9828" i="131"/>
  <c r="U9828" i="131"/>
  <c r="T9828" i="131"/>
  <c r="S9828" i="131"/>
  <c r="R9828" i="131"/>
  <c r="Q9828" i="131"/>
  <c r="P9828" i="131"/>
  <c r="O9828" i="131"/>
  <c r="N9828" i="131"/>
  <c r="M9828" i="131"/>
  <c r="L9828" i="131"/>
  <c r="K9828" i="131"/>
  <c r="J9828" i="131"/>
  <c r="I9828" i="131"/>
  <c r="H9828" i="131"/>
  <c r="G9828" i="131"/>
  <c r="F9828" i="131"/>
  <c r="E9828" i="13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B9826" i="131"/>
  <c r="AA9826" i="131"/>
  <c r="Z9826" i="131"/>
  <c r="Y9826" i="131"/>
  <c r="X9826" i="131"/>
  <c r="W9826" i="131"/>
  <c r="V9826" i="131"/>
  <c r="U9826" i="131"/>
  <c r="T9826" i="131"/>
  <c r="S9826" i="131"/>
  <c r="R9826" i="131"/>
  <c r="Q9826" i="131"/>
  <c r="P9826" i="131"/>
  <c r="O9826" i="131"/>
  <c r="N9826" i="131"/>
  <c r="M9826" i="131"/>
  <c r="L9826" i="131"/>
  <c r="K9826" i="131"/>
  <c r="J9826" i="131"/>
  <c r="I9826" i="131"/>
  <c r="H9826" i="131"/>
  <c r="G9826" i="131"/>
  <c r="F9826" i="131"/>
  <c r="E9826" i="13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B9824" i="131"/>
  <c r="AA9824" i="131"/>
  <c r="Z9824" i="131"/>
  <c r="Y9824" i="131"/>
  <c r="X9824" i="131"/>
  <c r="W9824" i="131"/>
  <c r="V9824" i="131"/>
  <c r="U9824" i="131"/>
  <c r="T9824" i="131"/>
  <c r="S9824" i="131"/>
  <c r="R9824" i="131"/>
  <c r="Q9824" i="131"/>
  <c r="P9824" i="131"/>
  <c r="O9824" i="131"/>
  <c r="N9824" i="131"/>
  <c r="M9824" i="131"/>
  <c r="L9824" i="131"/>
  <c r="K9824" i="131"/>
  <c r="J9824" i="131"/>
  <c r="I9824" i="131"/>
  <c r="H9824" i="131"/>
  <c r="G9824" i="131"/>
  <c r="F9824" i="131"/>
  <c r="E9824" i="13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B9822" i="131"/>
  <c r="AA9822" i="131"/>
  <c r="Z9822" i="131"/>
  <c r="Y9822" i="131"/>
  <c r="X9822" i="131"/>
  <c r="W9822" i="131"/>
  <c r="V9822" i="131"/>
  <c r="U9822" i="131"/>
  <c r="T9822" i="131"/>
  <c r="S9822" i="131"/>
  <c r="R9822" i="131"/>
  <c r="Q9822" i="131"/>
  <c r="P9822" i="131"/>
  <c r="O9822" i="131"/>
  <c r="N9822" i="131"/>
  <c r="M9822" i="131"/>
  <c r="L9822" i="131"/>
  <c r="K9822" i="131"/>
  <c r="J9822" i="131"/>
  <c r="I9822" i="131"/>
  <c r="H9822" i="131"/>
  <c r="G9822" i="131"/>
  <c r="F9822" i="131"/>
  <c r="E9822" i="13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X9808" i="131"/>
  <c r="W9808" i="131"/>
  <c r="V9808" i="131"/>
  <c r="U9808" i="131"/>
  <c r="T9808" i="131"/>
  <c r="S9808" i="131"/>
  <c r="R9808" i="131"/>
  <c r="Q9808" i="131"/>
  <c r="P9808" i="131"/>
  <c r="O9808" i="131"/>
  <c r="N9808" i="131"/>
  <c r="M9808" i="131"/>
  <c r="L9808" i="131"/>
  <c r="K9808" i="131"/>
  <c r="J9808" i="131"/>
  <c r="I9808" i="131"/>
  <c r="H9808" i="131"/>
  <c r="G9808" i="13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X9806" i="131"/>
  <c r="W9806" i="131"/>
  <c r="V9806" i="131"/>
  <c r="U9806" i="131"/>
  <c r="T9806" i="131"/>
  <c r="S9806" i="131"/>
  <c r="R9806" i="131"/>
  <c r="Q9806" i="131"/>
  <c r="P9806" i="131"/>
  <c r="O9806" i="131"/>
  <c r="N9806" i="131"/>
  <c r="M9806" i="131"/>
  <c r="L9806" i="131"/>
  <c r="K9806" i="131"/>
  <c r="J9806" i="131"/>
  <c r="I9806" i="131"/>
  <c r="H9806" i="131"/>
  <c r="G9806" i="13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X9804" i="131"/>
  <c r="W9804" i="131"/>
  <c r="V9804" i="131"/>
  <c r="U9804" i="131"/>
  <c r="T9804" i="131"/>
  <c r="S9804" i="131"/>
  <c r="R9804" i="131"/>
  <c r="Q9804" i="131"/>
  <c r="P9804" i="131"/>
  <c r="O9804" i="131"/>
  <c r="N9804" i="131"/>
  <c r="M9804" i="131"/>
  <c r="L9804" i="131"/>
  <c r="K9804" i="131"/>
  <c r="J9804" i="131"/>
  <c r="I9804" i="131"/>
  <c r="H9804" i="131"/>
  <c r="G9804" i="13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X9802" i="131"/>
  <c r="W9802" i="131"/>
  <c r="V9802" i="131"/>
  <c r="U9802" i="131"/>
  <c r="T9802" i="131"/>
  <c r="S9802" i="131"/>
  <c r="R9802" i="131"/>
  <c r="Q9802" i="131"/>
  <c r="P9802" i="131"/>
  <c r="O9802" i="131"/>
  <c r="N9802" i="131"/>
  <c r="M9802" i="131"/>
  <c r="L9802" i="131"/>
  <c r="K9802" i="131"/>
  <c r="J9802" i="131"/>
  <c r="I9802" i="131"/>
  <c r="H9802" i="131"/>
  <c r="G9802" i="13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X9800" i="131"/>
  <c r="W9800" i="131"/>
  <c r="V9800" i="131"/>
  <c r="U9800" i="131"/>
  <c r="T9800" i="131"/>
  <c r="S9800" i="131"/>
  <c r="R9800" i="131"/>
  <c r="Q9800" i="131"/>
  <c r="P9800" i="131"/>
  <c r="O9800" i="131"/>
  <c r="N9800" i="131"/>
  <c r="M9800" i="131"/>
  <c r="L9800" i="131"/>
  <c r="K9800" i="131"/>
  <c r="J9800" i="131"/>
  <c r="I9800" i="131"/>
  <c r="H9800" i="131"/>
  <c r="G9800" i="13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X9798" i="131"/>
  <c r="W9798" i="131"/>
  <c r="V9798" i="131"/>
  <c r="U9798" i="131"/>
  <c r="T9798" i="131"/>
  <c r="S9798" i="131"/>
  <c r="R9798" i="131"/>
  <c r="Q9798" i="131"/>
  <c r="P9798" i="131"/>
  <c r="O9798" i="131"/>
  <c r="N9798" i="131"/>
  <c r="M9798" i="131"/>
  <c r="L9798" i="131"/>
  <c r="K9798" i="131"/>
  <c r="J9798" i="131"/>
  <c r="I9798" i="131"/>
  <c r="H9798" i="131"/>
  <c r="G9798" i="13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X9796" i="131"/>
  <c r="W9796" i="131"/>
  <c r="V9796" i="131"/>
  <c r="U9796" i="131"/>
  <c r="T9796" i="131"/>
  <c r="S9796" i="131"/>
  <c r="R9796" i="131"/>
  <c r="Q9796" i="131"/>
  <c r="P9796" i="131"/>
  <c r="O9796" i="131"/>
  <c r="N9796" i="131"/>
  <c r="M9796" i="131"/>
  <c r="L9796" i="131"/>
  <c r="K9796" i="131"/>
  <c r="J9796" i="131"/>
  <c r="I9796" i="131"/>
  <c r="H9796" i="131"/>
  <c r="G9796" i="13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X9794" i="131"/>
  <c r="W9794" i="131"/>
  <c r="V9794" i="131"/>
  <c r="U9794" i="131"/>
  <c r="T9794" i="131"/>
  <c r="S9794" i="131"/>
  <c r="R9794" i="131"/>
  <c r="Q9794" i="131"/>
  <c r="P9794" i="131"/>
  <c r="O9794" i="131"/>
  <c r="N9794" i="131"/>
  <c r="M9794" i="131"/>
  <c r="L9794" i="131"/>
  <c r="K9794" i="131"/>
  <c r="J9794" i="131"/>
  <c r="I9794" i="131"/>
  <c r="H9794" i="131"/>
  <c r="G9794" i="13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X9792" i="131"/>
  <c r="W9792" i="131"/>
  <c r="V9792" i="131"/>
  <c r="U9792" i="131"/>
  <c r="T9792" i="131"/>
  <c r="S9792" i="131"/>
  <c r="R9792" i="131"/>
  <c r="Q9792" i="131"/>
  <c r="P9792" i="131"/>
  <c r="O9792" i="131"/>
  <c r="N9792" i="131"/>
  <c r="M9792" i="131"/>
  <c r="L9792" i="131"/>
  <c r="K9792" i="131"/>
  <c r="J9792" i="131"/>
  <c r="I9792" i="131"/>
  <c r="H9792" i="131"/>
  <c r="G9792" i="13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Z9778" i="131"/>
  <c r="Y9778" i="131"/>
  <c r="X9778" i="131"/>
  <c r="W9778" i="131"/>
  <c r="V9778" i="131"/>
  <c r="U9778" i="131"/>
  <c r="T9778" i="131"/>
  <c r="S9778" i="131"/>
  <c r="R9778" i="131"/>
  <c r="Q9778" i="131"/>
  <c r="P9778" i="131"/>
  <c r="O9778" i="131"/>
  <c r="N9778" i="131"/>
  <c r="M9778" i="131"/>
  <c r="L9778" i="131"/>
  <c r="K9778" i="131"/>
  <c r="J9778" i="131"/>
  <c r="I9778" i="131"/>
  <c r="H9778" i="131"/>
  <c r="G9778" i="131"/>
  <c r="F9778" i="131"/>
  <c r="E9778" i="131"/>
  <c r="D9778" i="131"/>
  <c r="C9778" i="13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Z9776" i="131"/>
  <c r="Y9776" i="131"/>
  <c r="X9776" i="131"/>
  <c r="W9776" i="131"/>
  <c r="V9776" i="131"/>
  <c r="U9776" i="131"/>
  <c r="T9776" i="131"/>
  <c r="S9776" i="131"/>
  <c r="R9776" i="131"/>
  <c r="Q9776" i="131"/>
  <c r="P9776" i="131"/>
  <c r="O9776" i="131"/>
  <c r="N9776" i="131"/>
  <c r="M9776" i="131"/>
  <c r="L9776" i="131"/>
  <c r="K9776" i="131"/>
  <c r="J9776" i="131"/>
  <c r="I9776" i="131"/>
  <c r="H9776" i="131"/>
  <c r="G9776" i="131"/>
  <c r="F9776" i="131"/>
  <c r="E9776" i="131"/>
  <c r="D9776" i="131"/>
  <c r="C9776" i="13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Z9774" i="131"/>
  <c r="Y9774" i="131"/>
  <c r="X9774" i="131"/>
  <c r="W9774" i="131"/>
  <c r="V9774" i="131"/>
  <c r="U9774" i="131"/>
  <c r="T9774" i="131"/>
  <c r="S9774" i="131"/>
  <c r="R9774" i="131"/>
  <c r="Q9774" i="131"/>
  <c r="P9774" i="131"/>
  <c r="O9774" i="131"/>
  <c r="N9774" i="131"/>
  <c r="M9774" i="131"/>
  <c r="L9774" i="131"/>
  <c r="K9774" i="131"/>
  <c r="J9774" i="131"/>
  <c r="I9774" i="131"/>
  <c r="H9774" i="131"/>
  <c r="G9774" i="131"/>
  <c r="F9774" i="131"/>
  <c r="E9774" i="131"/>
  <c r="D9774" i="131"/>
  <c r="C9774" i="13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Z9772" i="131"/>
  <c r="Y9772" i="131"/>
  <c r="X9772" i="131"/>
  <c r="W9772" i="131"/>
  <c r="V9772" i="131"/>
  <c r="U9772" i="131"/>
  <c r="T9772" i="131"/>
  <c r="S9772" i="131"/>
  <c r="R9772" i="131"/>
  <c r="Q9772" i="131"/>
  <c r="P9772" i="131"/>
  <c r="O9772" i="131"/>
  <c r="N9772" i="131"/>
  <c r="M9772" i="131"/>
  <c r="L9772" i="131"/>
  <c r="K9772" i="131"/>
  <c r="J9772" i="131"/>
  <c r="I9772" i="131"/>
  <c r="H9772" i="131"/>
  <c r="G9772" i="131"/>
  <c r="F9772" i="131"/>
  <c r="E9772" i="131"/>
  <c r="D9772" i="131"/>
  <c r="C9772" i="13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Z9770" i="131"/>
  <c r="Y9770" i="131"/>
  <c r="X9770" i="131"/>
  <c r="W9770" i="131"/>
  <c r="V9770" i="131"/>
  <c r="U9770" i="131"/>
  <c r="T9770" i="131"/>
  <c r="S9770" i="131"/>
  <c r="R9770" i="131"/>
  <c r="Q9770" i="131"/>
  <c r="P9770" i="131"/>
  <c r="O9770" i="131"/>
  <c r="N9770" i="131"/>
  <c r="M9770" i="131"/>
  <c r="L9770" i="131"/>
  <c r="K9770" i="131"/>
  <c r="J9770" i="131"/>
  <c r="I9770" i="131"/>
  <c r="H9770" i="131"/>
  <c r="G9770" i="131"/>
  <c r="F9770" i="131"/>
  <c r="E9770" i="131"/>
  <c r="D9770" i="131"/>
  <c r="C9770" i="13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Z9768" i="131"/>
  <c r="Y9768" i="131"/>
  <c r="X9768" i="131"/>
  <c r="W9768" i="131"/>
  <c r="V9768" i="131"/>
  <c r="U9768" i="131"/>
  <c r="T9768" i="131"/>
  <c r="S9768" i="131"/>
  <c r="R9768" i="131"/>
  <c r="Q9768" i="131"/>
  <c r="P9768" i="131"/>
  <c r="O9768" i="131"/>
  <c r="N9768" i="131"/>
  <c r="M9768" i="131"/>
  <c r="L9768" i="131"/>
  <c r="K9768" i="131"/>
  <c r="J9768" i="131"/>
  <c r="I9768" i="131"/>
  <c r="H9768" i="131"/>
  <c r="G9768" i="131"/>
  <c r="F9768" i="131"/>
  <c r="E9768" i="131"/>
  <c r="D9768" i="131"/>
  <c r="C9768" i="13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Z9766" i="131"/>
  <c r="Y9766" i="131"/>
  <c r="X9766" i="131"/>
  <c r="W9766" i="131"/>
  <c r="V9766" i="131"/>
  <c r="U9766" i="131"/>
  <c r="T9766" i="131"/>
  <c r="S9766" i="131"/>
  <c r="R9766" i="131"/>
  <c r="Q9766" i="131"/>
  <c r="P9766" i="131"/>
  <c r="O9766" i="131"/>
  <c r="N9766" i="131"/>
  <c r="M9766" i="131"/>
  <c r="L9766" i="131"/>
  <c r="K9766" i="131"/>
  <c r="J9766" i="131"/>
  <c r="I9766" i="131"/>
  <c r="H9766" i="131"/>
  <c r="G9766" i="131"/>
  <c r="F9766" i="131"/>
  <c r="E9766" i="131"/>
  <c r="D9766" i="131"/>
  <c r="C9766" i="13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Z9764" i="131"/>
  <c r="Y9764" i="131"/>
  <c r="X9764" i="131"/>
  <c r="W9764" i="131"/>
  <c r="V9764" i="131"/>
  <c r="U9764" i="131"/>
  <c r="T9764" i="131"/>
  <c r="S9764" i="131"/>
  <c r="R9764" i="131"/>
  <c r="Q9764" i="131"/>
  <c r="P9764" i="131"/>
  <c r="O9764" i="131"/>
  <c r="N9764" i="131"/>
  <c r="M9764" i="131"/>
  <c r="L9764" i="131"/>
  <c r="K9764" i="131"/>
  <c r="J9764" i="131"/>
  <c r="I9764" i="131"/>
  <c r="H9764" i="131"/>
  <c r="G9764" i="131"/>
  <c r="F9764" i="131"/>
  <c r="E9764" i="131"/>
  <c r="D9764" i="131"/>
  <c r="C9764" i="13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Z9762" i="131"/>
  <c r="Y9762" i="131"/>
  <c r="X9762" i="131"/>
  <c r="W9762" i="131"/>
  <c r="V9762" i="131"/>
  <c r="U9762" i="131"/>
  <c r="T9762" i="131"/>
  <c r="S9762" i="131"/>
  <c r="R9762" i="131"/>
  <c r="Q9762" i="131"/>
  <c r="P9762" i="131"/>
  <c r="O9762" i="131"/>
  <c r="N9762" i="131"/>
  <c r="M9762" i="131"/>
  <c r="L9762" i="131"/>
  <c r="K9762" i="131"/>
  <c r="J9762" i="131"/>
  <c r="I9762" i="131"/>
  <c r="H9762" i="131"/>
  <c r="G9762" i="131"/>
  <c r="F9762" i="131"/>
  <c r="E9762" i="131"/>
  <c r="D9762" i="131"/>
  <c r="C9762" i="13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B9748" i="131"/>
  <c r="AA9748" i="131"/>
  <c r="Z9748" i="131"/>
  <c r="Y9748" i="131"/>
  <c r="X9748" i="131"/>
  <c r="W9748" i="131"/>
  <c r="V9748" i="131"/>
  <c r="U9748" i="131"/>
  <c r="T9748" i="131"/>
  <c r="S9748" i="131"/>
  <c r="R9748" i="131"/>
  <c r="Q9748" i="131"/>
  <c r="P9748" i="131"/>
  <c r="O9748" i="131"/>
  <c r="N9748" i="131"/>
  <c r="M9748" i="131"/>
  <c r="L9748" i="131"/>
  <c r="K9748" i="131"/>
  <c r="J9748" i="131"/>
  <c r="I9748" i="131"/>
  <c r="H9748" i="131"/>
  <c r="G9748" i="131"/>
  <c r="F9748" i="131"/>
  <c r="E9748" i="131"/>
  <c r="D9748" i="131"/>
  <c r="C9748" i="13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B9746" i="131"/>
  <c r="AA9746" i="131"/>
  <c r="Z9746" i="131"/>
  <c r="Y9746" i="131"/>
  <c r="X9746" i="131"/>
  <c r="W9746" i="131"/>
  <c r="V9746" i="131"/>
  <c r="U9746" i="131"/>
  <c r="T9746" i="131"/>
  <c r="S9746" i="131"/>
  <c r="R9746" i="131"/>
  <c r="Q9746" i="131"/>
  <c r="P9746" i="131"/>
  <c r="O9746" i="131"/>
  <c r="N9746" i="131"/>
  <c r="M9746" i="131"/>
  <c r="L9746" i="131"/>
  <c r="K9746" i="131"/>
  <c r="J9746" i="131"/>
  <c r="I9746" i="131"/>
  <c r="H9746" i="131"/>
  <c r="G9746" i="131"/>
  <c r="F9746" i="131"/>
  <c r="E9746" i="131"/>
  <c r="D9746" i="131"/>
  <c r="C9746" i="13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B9744" i="131"/>
  <c r="AA9744" i="131"/>
  <c r="Z9744" i="131"/>
  <c r="Y9744" i="131"/>
  <c r="X9744" i="131"/>
  <c r="W9744" i="131"/>
  <c r="V9744" i="131"/>
  <c r="U9744" i="131"/>
  <c r="T9744" i="131"/>
  <c r="S9744" i="131"/>
  <c r="R9744" i="131"/>
  <c r="Q9744" i="131"/>
  <c r="P9744" i="131"/>
  <c r="O9744" i="131"/>
  <c r="N9744" i="131"/>
  <c r="M9744" i="131"/>
  <c r="L9744" i="131"/>
  <c r="K9744" i="131"/>
  <c r="J9744" i="131"/>
  <c r="I9744" i="131"/>
  <c r="H9744" i="131"/>
  <c r="G9744" i="131"/>
  <c r="F9744" i="131"/>
  <c r="E9744" i="131"/>
  <c r="D9744" i="131"/>
  <c r="C9744" i="13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B9742" i="131"/>
  <c r="AA9742" i="131"/>
  <c r="Z9742" i="131"/>
  <c r="Y9742" i="131"/>
  <c r="X9742" i="131"/>
  <c r="W9742" i="131"/>
  <c r="V9742" i="131"/>
  <c r="U9742" i="131"/>
  <c r="T9742" i="131"/>
  <c r="S9742" i="131"/>
  <c r="R9742" i="131"/>
  <c r="Q9742" i="131"/>
  <c r="P9742" i="131"/>
  <c r="O9742" i="131"/>
  <c r="N9742" i="131"/>
  <c r="M9742" i="131"/>
  <c r="L9742" i="131"/>
  <c r="K9742" i="131"/>
  <c r="J9742" i="131"/>
  <c r="I9742" i="131"/>
  <c r="H9742" i="131"/>
  <c r="G9742" i="131"/>
  <c r="F9742" i="131"/>
  <c r="E9742" i="131"/>
  <c r="D9742" i="131"/>
  <c r="C9742" i="13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B9740" i="131"/>
  <c r="AA9740" i="131"/>
  <c r="Z9740" i="131"/>
  <c r="Y9740" i="131"/>
  <c r="X9740" i="131"/>
  <c r="W9740" i="131"/>
  <c r="V9740" i="131"/>
  <c r="U9740" i="131"/>
  <c r="T9740" i="131"/>
  <c r="S9740" i="131"/>
  <c r="R9740" i="131"/>
  <c r="Q9740" i="131"/>
  <c r="P9740" i="131"/>
  <c r="O9740" i="131"/>
  <c r="N9740" i="131"/>
  <c r="M9740" i="131"/>
  <c r="L9740" i="131"/>
  <c r="K9740" i="131"/>
  <c r="J9740" i="131"/>
  <c r="I9740" i="131"/>
  <c r="H9740" i="131"/>
  <c r="G9740" i="131"/>
  <c r="F9740" i="131"/>
  <c r="E9740" i="131"/>
  <c r="D9740" i="131"/>
  <c r="C9740" i="13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B9738" i="131"/>
  <c r="AA9738" i="131"/>
  <c r="Z9738" i="131"/>
  <c r="Y9738" i="131"/>
  <c r="X9738" i="131"/>
  <c r="W9738" i="131"/>
  <c r="V9738" i="131"/>
  <c r="U9738" i="131"/>
  <c r="T9738" i="131"/>
  <c r="S9738" i="131"/>
  <c r="R9738" i="131"/>
  <c r="Q9738" i="131"/>
  <c r="P9738" i="131"/>
  <c r="O9738" i="131"/>
  <c r="N9738" i="131"/>
  <c r="M9738" i="131"/>
  <c r="L9738" i="131"/>
  <c r="K9738" i="131"/>
  <c r="J9738" i="131"/>
  <c r="I9738" i="131"/>
  <c r="H9738" i="131"/>
  <c r="G9738" i="131"/>
  <c r="F9738" i="131"/>
  <c r="E9738" i="131"/>
  <c r="D9738" i="131"/>
  <c r="C9738" i="13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B9736" i="131"/>
  <c r="AA9736" i="131"/>
  <c r="Z9736" i="131"/>
  <c r="Y9736" i="131"/>
  <c r="X9736" i="131"/>
  <c r="W9736" i="131"/>
  <c r="V9736" i="131"/>
  <c r="U9736" i="131"/>
  <c r="T9736" i="131"/>
  <c r="S9736" i="131"/>
  <c r="R9736" i="131"/>
  <c r="Q9736" i="131"/>
  <c r="P9736" i="131"/>
  <c r="O9736" i="131"/>
  <c r="N9736" i="131"/>
  <c r="M9736" i="131"/>
  <c r="L9736" i="131"/>
  <c r="K9736" i="131"/>
  <c r="J9736" i="131"/>
  <c r="I9736" i="131"/>
  <c r="H9736" i="131"/>
  <c r="G9736" i="131"/>
  <c r="F9736" i="131"/>
  <c r="E9736" i="131"/>
  <c r="D9736" i="131"/>
  <c r="C9736" i="13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B9734" i="131"/>
  <c r="AA9734" i="131"/>
  <c r="Z9734" i="131"/>
  <c r="Y9734" i="131"/>
  <c r="X9734" i="131"/>
  <c r="W9734" i="131"/>
  <c r="V9734" i="131"/>
  <c r="U9734" i="131"/>
  <c r="T9734" i="131"/>
  <c r="S9734" i="131"/>
  <c r="R9734" i="131"/>
  <c r="Q9734" i="131"/>
  <c r="P9734" i="131"/>
  <c r="O9734" i="131"/>
  <c r="N9734" i="131"/>
  <c r="M9734" i="131"/>
  <c r="L9734" i="131"/>
  <c r="K9734" i="131"/>
  <c r="J9734" i="131"/>
  <c r="I9734" i="131"/>
  <c r="H9734" i="131"/>
  <c r="G9734" i="131"/>
  <c r="F9734" i="131"/>
  <c r="E9734" i="131"/>
  <c r="D9734" i="131"/>
  <c r="C9734" i="13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B9732" i="131"/>
  <c r="AA9732" i="131"/>
  <c r="Z9732" i="131"/>
  <c r="Y9732" i="131"/>
  <c r="X9732" i="131"/>
  <c r="W9732" i="131"/>
  <c r="V9732" i="131"/>
  <c r="U9732" i="131"/>
  <c r="T9732" i="131"/>
  <c r="S9732" i="131"/>
  <c r="R9732" i="131"/>
  <c r="Q9732" i="131"/>
  <c r="P9732" i="131"/>
  <c r="O9732" i="131"/>
  <c r="N9732" i="131"/>
  <c r="M9732" i="131"/>
  <c r="L9732" i="131"/>
  <c r="K9732" i="131"/>
  <c r="J9732" i="131"/>
  <c r="I9732" i="131"/>
  <c r="H9732" i="131"/>
  <c r="G9732" i="131"/>
  <c r="F9732" i="131"/>
  <c r="E9732" i="131"/>
  <c r="D9732" i="131"/>
  <c r="C9732" i="13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B9718" i="131"/>
  <c r="AA9718" i="131"/>
  <c r="Z9718" i="131"/>
  <c r="Y9718" i="131"/>
  <c r="X9718" i="131"/>
  <c r="W9718" i="131"/>
  <c r="V9718" i="131"/>
  <c r="U9718" i="131"/>
  <c r="T9718" i="131"/>
  <c r="S9718" i="131"/>
  <c r="R9718" i="131"/>
  <c r="Q9718" i="131"/>
  <c r="P9718" i="131"/>
  <c r="O9718" i="131"/>
  <c r="N9718" i="131"/>
  <c r="M9718" i="131"/>
  <c r="L9718" i="131"/>
  <c r="K9718" i="131"/>
  <c r="J9718" i="131"/>
  <c r="I9718" i="131"/>
  <c r="H9718" i="131"/>
  <c r="G9718" i="131"/>
  <c r="F9718" i="131"/>
  <c r="E9718" i="13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B9716" i="131"/>
  <c r="AA9716" i="131"/>
  <c r="Z9716" i="131"/>
  <c r="Y9716" i="131"/>
  <c r="X9716" i="131"/>
  <c r="W9716" i="131"/>
  <c r="V9716" i="131"/>
  <c r="U9716" i="131"/>
  <c r="T9716" i="131"/>
  <c r="S9716" i="131"/>
  <c r="R9716" i="131"/>
  <c r="Q9716" i="131"/>
  <c r="P9716" i="131"/>
  <c r="O9716" i="131"/>
  <c r="N9716" i="131"/>
  <c r="M9716" i="131"/>
  <c r="L9716" i="131"/>
  <c r="K9716" i="131"/>
  <c r="J9716" i="131"/>
  <c r="I9716" i="131"/>
  <c r="H9716" i="131"/>
  <c r="G9716" i="131"/>
  <c r="F9716" i="131"/>
  <c r="E9716" i="13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B9714" i="131"/>
  <c r="AA9714" i="131"/>
  <c r="Z9714" i="131"/>
  <c r="Y9714" i="131"/>
  <c r="X9714" i="131"/>
  <c r="W9714" i="131"/>
  <c r="V9714" i="131"/>
  <c r="U9714" i="131"/>
  <c r="T9714" i="131"/>
  <c r="S9714" i="131"/>
  <c r="R9714" i="131"/>
  <c r="Q9714" i="131"/>
  <c r="P9714" i="131"/>
  <c r="O9714" i="131"/>
  <c r="N9714" i="131"/>
  <c r="M9714" i="131"/>
  <c r="L9714" i="131"/>
  <c r="K9714" i="131"/>
  <c r="J9714" i="131"/>
  <c r="I9714" i="131"/>
  <c r="H9714" i="131"/>
  <c r="G9714" i="131"/>
  <c r="F9714" i="131"/>
  <c r="E9714" i="13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B9712" i="131"/>
  <c r="AA9712" i="131"/>
  <c r="Z9712" i="131"/>
  <c r="Y9712" i="131"/>
  <c r="X9712" i="131"/>
  <c r="W9712" i="131"/>
  <c r="V9712" i="131"/>
  <c r="U9712" i="131"/>
  <c r="T9712" i="131"/>
  <c r="S9712" i="131"/>
  <c r="R9712" i="131"/>
  <c r="Q9712" i="131"/>
  <c r="P9712" i="131"/>
  <c r="O9712" i="131"/>
  <c r="N9712" i="131"/>
  <c r="M9712" i="131"/>
  <c r="L9712" i="131"/>
  <c r="K9712" i="131"/>
  <c r="J9712" i="131"/>
  <c r="I9712" i="131"/>
  <c r="H9712" i="131"/>
  <c r="G9712" i="131"/>
  <c r="F9712" i="131"/>
  <c r="E9712" i="13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B9710" i="131"/>
  <c r="AA9710" i="131"/>
  <c r="Z9710" i="131"/>
  <c r="Y9710" i="131"/>
  <c r="X9710" i="131"/>
  <c r="W9710" i="131"/>
  <c r="V9710" i="131"/>
  <c r="U9710" i="131"/>
  <c r="T9710" i="131"/>
  <c r="S9710" i="131"/>
  <c r="R9710" i="131"/>
  <c r="Q9710" i="131"/>
  <c r="P9710" i="131"/>
  <c r="O9710" i="131"/>
  <c r="N9710" i="131"/>
  <c r="M9710" i="131"/>
  <c r="L9710" i="131"/>
  <c r="K9710" i="131"/>
  <c r="J9710" i="131"/>
  <c r="I9710" i="131"/>
  <c r="H9710" i="131"/>
  <c r="G9710" i="131"/>
  <c r="F9710" i="131"/>
  <c r="E9710" i="13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B9708" i="131"/>
  <c r="AA9708" i="131"/>
  <c r="Z9708" i="131"/>
  <c r="Y9708" i="131"/>
  <c r="X9708" i="131"/>
  <c r="W9708" i="131"/>
  <c r="V9708" i="131"/>
  <c r="U9708" i="131"/>
  <c r="T9708" i="131"/>
  <c r="S9708" i="131"/>
  <c r="R9708" i="131"/>
  <c r="Q9708" i="131"/>
  <c r="P9708" i="131"/>
  <c r="O9708" i="131"/>
  <c r="N9708" i="131"/>
  <c r="M9708" i="131"/>
  <c r="L9708" i="131"/>
  <c r="K9708" i="131"/>
  <c r="J9708" i="131"/>
  <c r="I9708" i="131"/>
  <c r="H9708" i="131"/>
  <c r="G9708" i="131"/>
  <c r="F9708" i="131"/>
  <c r="E9708" i="13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B9706" i="131"/>
  <c r="AA9706" i="131"/>
  <c r="Z9706" i="131"/>
  <c r="Y9706" i="131"/>
  <c r="X9706" i="131"/>
  <c r="W9706" i="131"/>
  <c r="V9706" i="131"/>
  <c r="U9706" i="131"/>
  <c r="T9706" i="131"/>
  <c r="S9706" i="131"/>
  <c r="R9706" i="131"/>
  <c r="Q9706" i="131"/>
  <c r="P9706" i="131"/>
  <c r="O9706" i="131"/>
  <c r="N9706" i="131"/>
  <c r="M9706" i="131"/>
  <c r="L9706" i="131"/>
  <c r="K9706" i="131"/>
  <c r="J9706" i="131"/>
  <c r="I9706" i="131"/>
  <c r="H9706" i="131"/>
  <c r="G9706" i="131"/>
  <c r="F9706" i="131"/>
  <c r="E9706" i="13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B9704" i="131"/>
  <c r="AA9704" i="131"/>
  <c r="Z9704" i="131"/>
  <c r="Y9704" i="131"/>
  <c r="X9704" i="131"/>
  <c r="W9704" i="131"/>
  <c r="V9704" i="131"/>
  <c r="U9704" i="131"/>
  <c r="T9704" i="131"/>
  <c r="S9704" i="131"/>
  <c r="R9704" i="131"/>
  <c r="Q9704" i="131"/>
  <c r="P9704" i="131"/>
  <c r="O9704" i="131"/>
  <c r="N9704" i="131"/>
  <c r="M9704" i="131"/>
  <c r="L9704" i="131"/>
  <c r="K9704" i="131"/>
  <c r="J9704" i="131"/>
  <c r="I9704" i="131"/>
  <c r="H9704" i="131"/>
  <c r="G9704" i="131"/>
  <c r="F9704" i="131"/>
  <c r="E9704" i="13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B9702" i="131"/>
  <c r="AA9702" i="131"/>
  <c r="Z9702" i="131"/>
  <c r="Y9702" i="131"/>
  <c r="X9702" i="131"/>
  <c r="W9702" i="131"/>
  <c r="V9702" i="131"/>
  <c r="U9702" i="131"/>
  <c r="T9702" i="131"/>
  <c r="S9702" i="131"/>
  <c r="R9702" i="131"/>
  <c r="Q9702" i="131"/>
  <c r="P9702" i="131"/>
  <c r="O9702" i="131"/>
  <c r="N9702" i="131"/>
  <c r="M9702" i="131"/>
  <c r="L9702" i="131"/>
  <c r="K9702" i="131"/>
  <c r="J9702" i="131"/>
  <c r="I9702" i="131"/>
  <c r="H9702" i="131"/>
  <c r="G9702" i="131"/>
  <c r="F9702" i="131"/>
  <c r="E9702" i="13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X9688" i="131"/>
  <c r="W9688" i="131"/>
  <c r="V9688" i="131"/>
  <c r="U9688" i="131"/>
  <c r="T9688" i="131"/>
  <c r="S9688" i="131"/>
  <c r="R9688" i="131"/>
  <c r="Q9688" i="131"/>
  <c r="P9688" i="131"/>
  <c r="O9688" i="131"/>
  <c r="N9688" i="131"/>
  <c r="M9688" i="131"/>
  <c r="L9688" i="131"/>
  <c r="K9688" i="131"/>
  <c r="J9688" i="131"/>
  <c r="I9688" i="131"/>
  <c r="H9688" i="131"/>
  <c r="G9688" i="13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X9686" i="131"/>
  <c r="W9686" i="131"/>
  <c r="V9686" i="131"/>
  <c r="U9686" i="131"/>
  <c r="T9686" i="131"/>
  <c r="S9686" i="131"/>
  <c r="R9686" i="131"/>
  <c r="Q9686" i="131"/>
  <c r="P9686" i="131"/>
  <c r="O9686" i="131"/>
  <c r="N9686" i="131"/>
  <c r="M9686" i="131"/>
  <c r="L9686" i="131"/>
  <c r="K9686" i="131"/>
  <c r="J9686" i="131"/>
  <c r="I9686" i="131"/>
  <c r="H9686" i="131"/>
  <c r="G9686" i="13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X9684" i="131"/>
  <c r="W9684" i="131"/>
  <c r="V9684" i="131"/>
  <c r="U9684" i="131"/>
  <c r="T9684" i="131"/>
  <c r="S9684" i="131"/>
  <c r="R9684" i="131"/>
  <c r="Q9684" i="131"/>
  <c r="P9684" i="131"/>
  <c r="O9684" i="131"/>
  <c r="N9684" i="131"/>
  <c r="M9684" i="131"/>
  <c r="L9684" i="131"/>
  <c r="K9684" i="131"/>
  <c r="J9684" i="131"/>
  <c r="I9684" i="131"/>
  <c r="H9684" i="131"/>
  <c r="G9684" i="13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X9682" i="131"/>
  <c r="W9682" i="131"/>
  <c r="V9682" i="131"/>
  <c r="U9682" i="131"/>
  <c r="T9682" i="131"/>
  <c r="S9682" i="131"/>
  <c r="R9682" i="131"/>
  <c r="Q9682" i="131"/>
  <c r="P9682" i="131"/>
  <c r="O9682" i="131"/>
  <c r="N9682" i="131"/>
  <c r="M9682" i="131"/>
  <c r="L9682" i="131"/>
  <c r="K9682" i="131"/>
  <c r="J9682" i="131"/>
  <c r="I9682" i="131"/>
  <c r="H9682" i="131"/>
  <c r="G9682" i="13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X9680" i="131"/>
  <c r="W9680" i="131"/>
  <c r="V9680" i="131"/>
  <c r="U9680" i="131"/>
  <c r="T9680" i="131"/>
  <c r="S9680" i="131"/>
  <c r="R9680" i="131"/>
  <c r="Q9680" i="131"/>
  <c r="P9680" i="131"/>
  <c r="O9680" i="131"/>
  <c r="N9680" i="131"/>
  <c r="M9680" i="131"/>
  <c r="L9680" i="131"/>
  <c r="K9680" i="131"/>
  <c r="J9680" i="131"/>
  <c r="I9680" i="131"/>
  <c r="H9680" i="131"/>
  <c r="G9680" i="13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X9678" i="131"/>
  <c r="W9678" i="131"/>
  <c r="V9678" i="131"/>
  <c r="U9678" i="131"/>
  <c r="T9678" i="131"/>
  <c r="S9678" i="131"/>
  <c r="R9678" i="131"/>
  <c r="Q9678" i="131"/>
  <c r="P9678" i="131"/>
  <c r="O9678" i="131"/>
  <c r="N9678" i="131"/>
  <c r="M9678" i="131"/>
  <c r="L9678" i="131"/>
  <c r="K9678" i="131"/>
  <c r="J9678" i="131"/>
  <c r="I9678" i="131"/>
  <c r="H9678" i="131"/>
  <c r="G9678" i="13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X9676" i="131"/>
  <c r="W9676" i="131"/>
  <c r="V9676" i="131"/>
  <c r="U9676" i="131"/>
  <c r="T9676" i="131"/>
  <c r="S9676" i="131"/>
  <c r="R9676" i="131"/>
  <c r="Q9676" i="131"/>
  <c r="P9676" i="131"/>
  <c r="O9676" i="131"/>
  <c r="N9676" i="131"/>
  <c r="M9676" i="131"/>
  <c r="L9676" i="131"/>
  <c r="K9676" i="131"/>
  <c r="J9676" i="131"/>
  <c r="I9676" i="131"/>
  <c r="H9676" i="131"/>
  <c r="G9676" i="13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X9674" i="131"/>
  <c r="W9674" i="131"/>
  <c r="V9674" i="131"/>
  <c r="U9674" i="131"/>
  <c r="T9674" i="131"/>
  <c r="S9674" i="131"/>
  <c r="R9674" i="131"/>
  <c r="Q9674" i="131"/>
  <c r="P9674" i="131"/>
  <c r="O9674" i="131"/>
  <c r="N9674" i="131"/>
  <c r="M9674" i="131"/>
  <c r="L9674" i="131"/>
  <c r="K9674" i="131"/>
  <c r="J9674" i="131"/>
  <c r="I9674" i="131"/>
  <c r="H9674" i="131"/>
  <c r="G9674" i="13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X9672" i="131"/>
  <c r="W9672" i="131"/>
  <c r="V9672" i="131"/>
  <c r="U9672" i="131"/>
  <c r="T9672" i="131"/>
  <c r="S9672" i="131"/>
  <c r="R9672" i="131"/>
  <c r="Q9672" i="131"/>
  <c r="P9672" i="131"/>
  <c r="O9672" i="131"/>
  <c r="N9672" i="131"/>
  <c r="M9672" i="131"/>
  <c r="L9672" i="131"/>
  <c r="K9672" i="131"/>
  <c r="J9672" i="131"/>
  <c r="I9672" i="131"/>
  <c r="H9672" i="131"/>
  <c r="G9672" i="13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Z9658" i="131"/>
  <c r="Y9658" i="131"/>
  <c r="X9658" i="131"/>
  <c r="W9658" i="131"/>
  <c r="V9658" i="131"/>
  <c r="U9658" i="131"/>
  <c r="T9658" i="131"/>
  <c r="S9658" i="131"/>
  <c r="R9658" i="131"/>
  <c r="Q9658" i="131"/>
  <c r="P9658" i="131"/>
  <c r="O9658" i="131"/>
  <c r="N9658" i="131"/>
  <c r="M9658" i="131"/>
  <c r="L9658" i="131"/>
  <c r="K9658" i="131"/>
  <c r="J9658" i="131"/>
  <c r="I9658" i="131"/>
  <c r="H9658" i="131"/>
  <c r="G9658" i="131"/>
  <c r="F9658" i="131"/>
  <c r="E9658" i="131"/>
  <c r="D9658" i="131"/>
  <c r="C9658" i="13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Z9656" i="131"/>
  <c r="Y9656" i="131"/>
  <c r="X9656" i="131"/>
  <c r="W9656" i="131"/>
  <c r="V9656" i="131"/>
  <c r="U9656" i="131"/>
  <c r="T9656" i="131"/>
  <c r="S9656" i="131"/>
  <c r="R9656" i="131"/>
  <c r="Q9656" i="131"/>
  <c r="P9656" i="131"/>
  <c r="O9656" i="131"/>
  <c r="N9656" i="131"/>
  <c r="M9656" i="131"/>
  <c r="L9656" i="131"/>
  <c r="K9656" i="131"/>
  <c r="J9656" i="131"/>
  <c r="I9656" i="131"/>
  <c r="H9656" i="131"/>
  <c r="G9656" i="131"/>
  <c r="F9656" i="131"/>
  <c r="E9656" i="131"/>
  <c r="D9656" i="131"/>
  <c r="C9656" i="13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Z9654" i="131"/>
  <c r="Y9654" i="131"/>
  <c r="X9654" i="131"/>
  <c r="W9654" i="131"/>
  <c r="V9654" i="131"/>
  <c r="U9654" i="131"/>
  <c r="T9654" i="131"/>
  <c r="S9654" i="131"/>
  <c r="R9654" i="131"/>
  <c r="Q9654" i="131"/>
  <c r="P9654" i="131"/>
  <c r="O9654" i="131"/>
  <c r="N9654" i="131"/>
  <c r="M9654" i="131"/>
  <c r="L9654" i="131"/>
  <c r="K9654" i="131"/>
  <c r="J9654" i="131"/>
  <c r="I9654" i="131"/>
  <c r="H9654" i="131"/>
  <c r="G9654" i="131"/>
  <c r="F9654" i="131"/>
  <c r="E9654" i="131"/>
  <c r="D9654" i="131"/>
  <c r="C9654" i="13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Z9652" i="131"/>
  <c r="Y9652" i="131"/>
  <c r="X9652" i="131"/>
  <c r="W9652" i="131"/>
  <c r="V9652" i="131"/>
  <c r="U9652" i="131"/>
  <c r="T9652" i="131"/>
  <c r="S9652" i="131"/>
  <c r="R9652" i="131"/>
  <c r="Q9652" i="131"/>
  <c r="P9652" i="131"/>
  <c r="O9652" i="131"/>
  <c r="N9652" i="131"/>
  <c r="M9652" i="131"/>
  <c r="L9652" i="131"/>
  <c r="K9652" i="131"/>
  <c r="J9652" i="131"/>
  <c r="I9652" i="131"/>
  <c r="H9652" i="131"/>
  <c r="G9652" i="131"/>
  <c r="F9652" i="131"/>
  <c r="E9652" i="131"/>
  <c r="D9652" i="131"/>
  <c r="C9652" i="13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Z9650" i="131"/>
  <c r="Y9650" i="131"/>
  <c r="X9650" i="131"/>
  <c r="W9650" i="131"/>
  <c r="V9650" i="131"/>
  <c r="U9650" i="131"/>
  <c r="T9650" i="131"/>
  <c r="S9650" i="131"/>
  <c r="R9650" i="131"/>
  <c r="Q9650" i="131"/>
  <c r="P9650" i="131"/>
  <c r="O9650" i="131"/>
  <c r="N9650" i="131"/>
  <c r="M9650" i="131"/>
  <c r="L9650" i="131"/>
  <c r="K9650" i="131"/>
  <c r="J9650" i="131"/>
  <c r="I9650" i="131"/>
  <c r="H9650" i="131"/>
  <c r="G9650" i="131"/>
  <c r="F9650" i="131"/>
  <c r="E9650" i="131"/>
  <c r="D9650" i="131"/>
  <c r="C9650" i="13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Z9648" i="131"/>
  <c r="Y9648" i="131"/>
  <c r="X9648" i="131"/>
  <c r="W9648" i="131"/>
  <c r="V9648" i="131"/>
  <c r="U9648" i="131"/>
  <c r="T9648" i="131"/>
  <c r="S9648" i="131"/>
  <c r="R9648" i="131"/>
  <c r="Q9648" i="131"/>
  <c r="P9648" i="131"/>
  <c r="O9648" i="131"/>
  <c r="N9648" i="131"/>
  <c r="M9648" i="131"/>
  <c r="L9648" i="131"/>
  <c r="K9648" i="131"/>
  <c r="J9648" i="131"/>
  <c r="I9648" i="131"/>
  <c r="H9648" i="131"/>
  <c r="G9648" i="131"/>
  <c r="F9648" i="131"/>
  <c r="E9648" i="131"/>
  <c r="D9648" i="131"/>
  <c r="C9648" i="13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Z9646" i="131"/>
  <c r="Y9646" i="131"/>
  <c r="X9646" i="131"/>
  <c r="W9646" i="131"/>
  <c r="V9646" i="131"/>
  <c r="U9646" i="131"/>
  <c r="T9646" i="131"/>
  <c r="S9646" i="131"/>
  <c r="R9646" i="131"/>
  <c r="Q9646" i="131"/>
  <c r="P9646" i="131"/>
  <c r="O9646" i="131"/>
  <c r="N9646" i="131"/>
  <c r="M9646" i="131"/>
  <c r="L9646" i="131"/>
  <c r="K9646" i="131"/>
  <c r="J9646" i="131"/>
  <c r="I9646" i="131"/>
  <c r="H9646" i="131"/>
  <c r="G9646" i="131"/>
  <c r="F9646" i="131"/>
  <c r="E9646" i="131"/>
  <c r="D9646" i="131"/>
  <c r="C9646" i="13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Z9644" i="131"/>
  <c r="Y9644" i="131"/>
  <c r="X9644" i="131"/>
  <c r="W9644" i="131"/>
  <c r="V9644" i="131"/>
  <c r="U9644" i="131"/>
  <c r="T9644" i="131"/>
  <c r="S9644" i="131"/>
  <c r="R9644" i="131"/>
  <c r="Q9644" i="131"/>
  <c r="P9644" i="131"/>
  <c r="O9644" i="131"/>
  <c r="N9644" i="131"/>
  <c r="M9644" i="131"/>
  <c r="L9644" i="131"/>
  <c r="K9644" i="131"/>
  <c r="J9644" i="131"/>
  <c r="I9644" i="131"/>
  <c r="H9644" i="131"/>
  <c r="G9644" i="131"/>
  <c r="F9644" i="131"/>
  <c r="E9644" i="131"/>
  <c r="D9644" i="131"/>
  <c r="C9644" i="13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Z9642" i="131"/>
  <c r="Y9642" i="131"/>
  <c r="X9642" i="131"/>
  <c r="W9642" i="131"/>
  <c r="V9642" i="131"/>
  <c r="U9642" i="131"/>
  <c r="T9642" i="131"/>
  <c r="S9642" i="131"/>
  <c r="R9642" i="131"/>
  <c r="Q9642" i="131"/>
  <c r="P9642" i="131"/>
  <c r="O9642" i="131"/>
  <c r="N9642" i="131"/>
  <c r="M9642" i="131"/>
  <c r="L9642" i="131"/>
  <c r="K9642" i="131"/>
  <c r="J9642" i="131"/>
  <c r="I9642" i="131"/>
  <c r="H9642" i="131"/>
  <c r="G9642" i="131"/>
  <c r="F9642" i="131"/>
  <c r="E9642" i="131"/>
  <c r="D9642" i="131"/>
  <c r="C9642" i="13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B9628" i="131"/>
  <c r="AA9628" i="131"/>
  <c r="Z9628" i="131"/>
  <c r="Y9628" i="131"/>
  <c r="X9628" i="131"/>
  <c r="W9628" i="131"/>
  <c r="V9628" i="131"/>
  <c r="U9628" i="131"/>
  <c r="T9628" i="131"/>
  <c r="S9628" i="131"/>
  <c r="R9628" i="131"/>
  <c r="Q9628" i="131"/>
  <c r="P9628" i="131"/>
  <c r="O9628" i="131"/>
  <c r="N9628" i="131"/>
  <c r="M9628" i="131"/>
  <c r="L9628" i="131"/>
  <c r="K9628" i="131"/>
  <c r="J9628" i="131"/>
  <c r="I9628" i="131"/>
  <c r="H9628" i="131"/>
  <c r="G9628" i="131"/>
  <c r="F9628" i="131"/>
  <c r="E9628" i="131"/>
  <c r="D9628" i="131"/>
  <c r="C9628" i="13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B9626" i="131"/>
  <c r="AA9626" i="131"/>
  <c r="Z9626" i="131"/>
  <c r="Y9626" i="131"/>
  <c r="X9626" i="131"/>
  <c r="W9626" i="131"/>
  <c r="V9626" i="131"/>
  <c r="U9626" i="131"/>
  <c r="T9626" i="131"/>
  <c r="S9626" i="131"/>
  <c r="R9626" i="131"/>
  <c r="Q9626" i="131"/>
  <c r="P9626" i="131"/>
  <c r="O9626" i="131"/>
  <c r="N9626" i="131"/>
  <c r="M9626" i="131"/>
  <c r="L9626" i="131"/>
  <c r="K9626" i="131"/>
  <c r="J9626" i="131"/>
  <c r="I9626" i="131"/>
  <c r="H9626" i="131"/>
  <c r="G9626" i="131"/>
  <c r="F9626" i="131"/>
  <c r="E9626" i="131"/>
  <c r="D9626" i="131"/>
  <c r="C9626" i="13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B9624" i="131"/>
  <c r="AA9624" i="131"/>
  <c r="Z9624" i="131"/>
  <c r="Y9624" i="131"/>
  <c r="X9624" i="131"/>
  <c r="W9624" i="131"/>
  <c r="V9624" i="131"/>
  <c r="U9624" i="131"/>
  <c r="T9624" i="131"/>
  <c r="S9624" i="131"/>
  <c r="R9624" i="131"/>
  <c r="Q9624" i="131"/>
  <c r="P9624" i="131"/>
  <c r="O9624" i="131"/>
  <c r="N9624" i="131"/>
  <c r="M9624" i="131"/>
  <c r="L9624" i="131"/>
  <c r="K9624" i="131"/>
  <c r="J9624" i="131"/>
  <c r="I9624" i="131"/>
  <c r="H9624" i="131"/>
  <c r="G9624" i="131"/>
  <c r="F9624" i="131"/>
  <c r="E9624" i="131"/>
  <c r="D9624" i="131"/>
  <c r="C9624" i="13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B9622" i="131"/>
  <c r="AA9622" i="131"/>
  <c r="Z9622" i="131"/>
  <c r="Y9622" i="131"/>
  <c r="X9622" i="131"/>
  <c r="W9622" i="131"/>
  <c r="V9622" i="131"/>
  <c r="U9622" i="131"/>
  <c r="T9622" i="131"/>
  <c r="S9622" i="131"/>
  <c r="R9622" i="131"/>
  <c r="Q9622" i="131"/>
  <c r="P9622" i="131"/>
  <c r="O9622" i="131"/>
  <c r="N9622" i="131"/>
  <c r="M9622" i="131"/>
  <c r="L9622" i="131"/>
  <c r="K9622" i="131"/>
  <c r="J9622" i="131"/>
  <c r="I9622" i="131"/>
  <c r="H9622" i="131"/>
  <c r="G9622" i="131"/>
  <c r="F9622" i="131"/>
  <c r="E9622" i="131"/>
  <c r="D9622" i="131"/>
  <c r="C9622" i="13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B9620" i="131"/>
  <c r="AA9620" i="131"/>
  <c r="Z9620" i="131"/>
  <c r="Y9620" i="131"/>
  <c r="X9620" i="131"/>
  <c r="W9620" i="131"/>
  <c r="V9620" i="131"/>
  <c r="U9620" i="131"/>
  <c r="T9620" i="131"/>
  <c r="S9620" i="131"/>
  <c r="R9620" i="131"/>
  <c r="Q9620" i="131"/>
  <c r="P9620" i="131"/>
  <c r="O9620" i="131"/>
  <c r="N9620" i="131"/>
  <c r="M9620" i="131"/>
  <c r="L9620" i="131"/>
  <c r="K9620" i="131"/>
  <c r="J9620" i="131"/>
  <c r="I9620" i="131"/>
  <c r="H9620" i="131"/>
  <c r="G9620" i="131"/>
  <c r="F9620" i="131"/>
  <c r="E9620" i="131"/>
  <c r="D9620" i="131"/>
  <c r="C9620" i="13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B9618" i="131"/>
  <c r="AA9618" i="131"/>
  <c r="Z9618" i="131"/>
  <c r="Y9618" i="131"/>
  <c r="X9618" i="131"/>
  <c r="W9618" i="131"/>
  <c r="V9618" i="131"/>
  <c r="U9618" i="131"/>
  <c r="T9618" i="131"/>
  <c r="S9618" i="131"/>
  <c r="R9618" i="131"/>
  <c r="Q9618" i="131"/>
  <c r="P9618" i="131"/>
  <c r="O9618" i="131"/>
  <c r="N9618" i="131"/>
  <c r="M9618" i="131"/>
  <c r="L9618" i="131"/>
  <c r="K9618" i="131"/>
  <c r="J9618" i="131"/>
  <c r="I9618" i="131"/>
  <c r="H9618" i="131"/>
  <c r="G9618" i="131"/>
  <c r="F9618" i="131"/>
  <c r="E9618" i="131"/>
  <c r="D9618" i="131"/>
  <c r="C9618" i="13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B9616" i="131"/>
  <c r="AA9616" i="131"/>
  <c r="Z9616" i="131"/>
  <c r="Y9616" i="131"/>
  <c r="X9616" i="131"/>
  <c r="W9616" i="131"/>
  <c r="V9616" i="131"/>
  <c r="U9616" i="131"/>
  <c r="T9616" i="131"/>
  <c r="S9616" i="131"/>
  <c r="R9616" i="131"/>
  <c r="Q9616" i="131"/>
  <c r="P9616" i="131"/>
  <c r="O9616" i="131"/>
  <c r="N9616" i="131"/>
  <c r="M9616" i="131"/>
  <c r="L9616" i="131"/>
  <c r="K9616" i="131"/>
  <c r="J9616" i="131"/>
  <c r="I9616" i="131"/>
  <c r="H9616" i="131"/>
  <c r="G9616" i="131"/>
  <c r="F9616" i="131"/>
  <c r="E9616" i="131"/>
  <c r="D9616" i="131"/>
  <c r="C9616" i="13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B9614" i="131"/>
  <c r="AA9614" i="131"/>
  <c r="Z9614" i="131"/>
  <c r="Y9614" i="131"/>
  <c r="X9614" i="131"/>
  <c r="W9614" i="131"/>
  <c r="V9614" i="131"/>
  <c r="U9614" i="131"/>
  <c r="T9614" i="131"/>
  <c r="S9614" i="131"/>
  <c r="R9614" i="131"/>
  <c r="Q9614" i="131"/>
  <c r="P9614" i="131"/>
  <c r="O9614" i="131"/>
  <c r="N9614" i="131"/>
  <c r="M9614" i="131"/>
  <c r="L9614" i="131"/>
  <c r="K9614" i="131"/>
  <c r="J9614" i="131"/>
  <c r="I9614" i="131"/>
  <c r="H9614" i="131"/>
  <c r="G9614" i="131"/>
  <c r="F9614" i="131"/>
  <c r="E9614" i="131"/>
  <c r="D9614" i="131"/>
  <c r="C9614" i="13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B9612" i="131"/>
  <c r="AA9612" i="131"/>
  <c r="Z9612" i="131"/>
  <c r="Y9612" i="131"/>
  <c r="X9612" i="131"/>
  <c r="W9612" i="131"/>
  <c r="V9612" i="131"/>
  <c r="U9612" i="131"/>
  <c r="T9612" i="131"/>
  <c r="S9612" i="131"/>
  <c r="R9612" i="131"/>
  <c r="Q9612" i="131"/>
  <c r="P9612" i="131"/>
  <c r="O9612" i="131"/>
  <c r="N9612" i="131"/>
  <c r="M9612" i="131"/>
  <c r="L9612" i="131"/>
  <c r="K9612" i="131"/>
  <c r="J9612" i="131"/>
  <c r="I9612" i="131"/>
  <c r="H9612" i="131"/>
  <c r="G9612" i="131"/>
  <c r="F9612" i="131"/>
  <c r="E9612" i="131"/>
  <c r="D9612" i="131"/>
  <c r="C9612" i="13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B9598" i="131"/>
  <c r="AA9598" i="131"/>
  <c r="Z9598" i="131"/>
  <c r="Y9598" i="131"/>
  <c r="X9598" i="131"/>
  <c r="W9598" i="131"/>
  <c r="V9598" i="131"/>
  <c r="U9598" i="131"/>
  <c r="T9598" i="131"/>
  <c r="S9598" i="131"/>
  <c r="R9598" i="131"/>
  <c r="Q9598" i="131"/>
  <c r="P9598" i="131"/>
  <c r="O9598" i="131"/>
  <c r="N9598" i="131"/>
  <c r="M9598" i="131"/>
  <c r="L9598" i="131"/>
  <c r="K9598" i="131"/>
  <c r="J9598" i="131"/>
  <c r="I9598" i="131"/>
  <c r="H9598" i="131"/>
  <c r="G9598" i="131"/>
  <c r="F9598" i="131"/>
  <c r="E9598" i="13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B9596" i="131"/>
  <c r="AA9596" i="131"/>
  <c r="Z9596" i="131"/>
  <c r="Y9596" i="131"/>
  <c r="X9596" i="131"/>
  <c r="W9596" i="131"/>
  <c r="V9596" i="131"/>
  <c r="U9596" i="131"/>
  <c r="T9596" i="131"/>
  <c r="S9596" i="131"/>
  <c r="R9596" i="131"/>
  <c r="Q9596" i="131"/>
  <c r="P9596" i="131"/>
  <c r="O9596" i="131"/>
  <c r="N9596" i="131"/>
  <c r="M9596" i="131"/>
  <c r="L9596" i="131"/>
  <c r="K9596" i="131"/>
  <c r="J9596" i="131"/>
  <c r="I9596" i="131"/>
  <c r="H9596" i="131"/>
  <c r="G9596" i="131"/>
  <c r="F9596" i="131"/>
  <c r="E9596" i="13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B9594" i="131"/>
  <c r="AA9594" i="131"/>
  <c r="Z9594" i="131"/>
  <c r="Y9594" i="131"/>
  <c r="X9594" i="131"/>
  <c r="W9594" i="131"/>
  <c r="V9594" i="131"/>
  <c r="U9594" i="131"/>
  <c r="T9594" i="131"/>
  <c r="S9594" i="131"/>
  <c r="R9594" i="131"/>
  <c r="Q9594" i="131"/>
  <c r="P9594" i="131"/>
  <c r="O9594" i="131"/>
  <c r="N9594" i="131"/>
  <c r="M9594" i="131"/>
  <c r="L9594" i="131"/>
  <c r="K9594" i="131"/>
  <c r="J9594" i="131"/>
  <c r="I9594" i="131"/>
  <c r="H9594" i="131"/>
  <c r="G9594" i="131"/>
  <c r="F9594" i="131"/>
  <c r="E9594" i="13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B9592" i="131"/>
  <c r="AA9592" i="131"/>
  <c r="Z9592" i="131"/>
  <c r="Y9592" i="131"/>
  <c r="X9592" i="131"/>
  <c r="W9592" i="131"/>
  <c r="V9592" i="131"/>
  <c r="U9592" i="131"/>
  <c r="T9592" i="131"/>
  <c r="S9592" i="131"/>
  <c r="R9592" i="131"/>
  <c r="Q9592" i="131"/>
  <c r="P9592" i="131"/>
  <c r="O9592" i="131"/>
  <c r="N9592" i="131"/>
  <c r="M9592" i="131"/>
  <c r="L9592" i="131"/>
  <c r="K9592" i="131"/>
  <c r="J9592" i="131"/>
  <c r="I9592" i="131"/>
  <c r="H9592" i="131"/>
  <c r="G9592" i="131"/>
  <c r="F9592" i="131"/>
  <c r="E9592" i="13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B9590" i="131"/>
  <c r="AA9590" i="131"/>
  <c r="Z9590" i="131"/>
  <c r="Y9590" i="131"/>
  <c r="X9590" i="131"/>
  <c r="W9590" i="131"/>
  <c r="V9590" i="131"/>
  <c r="U9590" i="131"/>
  <c r="T9590" i="131"/>
  <c r="S9590" i="131"/>
  <c r="R9590" i="131"/>
  <c r="Q9590" i="131"/>
  <c r="P9590" i="131"/>
  <c r="O9590" i="131"/>
  <c r="N9590" i="131"/>
  <c r="M9590" i="131"/>
  <c r="L9590" i="131"/>
  <c r="K9590" i="131"/>
  <c r="J9590" i="131"/>
  <c r="I9590" i="131"/>
  <c r="H9590" i="131"/>
  <c r="G9590" i="131"/>
  <c r="F9590" i="131"/>
  <c r="E9590" i="13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B9588" i="131"/>
  <c r="AA9588" i="131"/>
  <c r="Z9588" i="131"/>
  <c r="Y9588" i="131"/>
  <c r="X9588" i="131"/>
  <c r="W9588" i="131"/>
  <c r="V9588" i="131"/>
  <c r="U9588" i="131"/>
  <c r="T9588" i="131"/>
  <c r="S9588" i="131"/>
  <c r="R9588" i="131"/>
  <c r="Q9588" i="131"/>
  <c r="P9588" i="131"/>
  <c r="O9588" i="131"/>
  <c r="N9588" i="131"/>
  <c r="M9588" i="131"/>
  <c r="L9588" i="131"/>
  <c r="K9588" i="131"/>
  <c r="J9588" i="131"/>
  <c r="I9588" i="131"/>
  <c r="H9588" i="131"/>
  <c r="G9588" i="131"/>
  <c r="F9588" i="131"/>
  <c r="E9588" i="13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B9586" i="131"/>
  <c r="AA9586" i="131"/>
  <c r="Z9586" i="131"/>
  <c r="Y9586" i="131"/>
  <c r="X9586" i="131"/>
  <c r="W9586" i="131"/>
  <c r="V9586" i="131"/>
  <c r="U9586" i="131"/>
  <c r="T9586" i="131"/>
  <c r="S9586" i="131"/>
  <c r="R9586" i="131"/>
  <c r="Q9586" i="131"/>
  <c r="P9586" i="131"/>
  <c r="O9586" i="131"/>
  <c r="N9586" i="131"/>
  <c r="M9586" i="131"/>
  <c r="L9586" i="131"/>
  <c r="K9586" i="131"/>
  <c r="J9586" i="131"/>
  <c r="I9586" i="131"/>
  <c r="H9586" i="131"/>
  <c r="G9586" i="131"/>
  <c r="F9586" i="131"/>
  <c r="E9586" i="13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B9584" i="131"/>
  <c r="AA9584" i="131"/>
  <c r="Z9584" i="131"/>
  <c r="Y9584" i="131"/>
  <c r="X9584" i="131"/>
  <c r="W9584" i="131"/>
  <c r="V9584" i="131"/>
  <c r="U9584" i="131"/>
  <c r="T9584" i="131"/>
  <c r="S9584" i="131"/>
  <c r="R9584" i="131"/>
  <c r="Q9584" i="131"/>
  <c r="P9584" i="131"/>
  <c r="O9584" i="131"/>
  <c r="N9584" i="131"/>
  <c r="M9584" i="131"/>
  <c r="L9584" i="131"/>
  <c r="K9584" i="131"/>
  <c r="J9584" i="131"/>
  <c r="I9584" i="131"/>
  <c r="H9584" i="131"/>
  <c r="G9584" i="131"/>
  <c r="F9584" i="131"/>
  <c r="E9584" i="13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B9582" i="131"/>
  <c r="AA9582" i="131"/>
  <c r="Z9582" i="131"/>
  <c r="Y9582" i="131"/>
  <c r="X9582" i="131"/>
  <c r="W9582" i="131"/>
  <c r="V9582" i="131"/>
  <c r="U9582" i="131"/>
  <c r="T9582" i="131"/>
  <c r="S9582" i="131"/>
  <c r="R9582" i="131"/>
  <c r="Q9582" i="131"/>
  <c r="P9582" i="131"/>
  <c r="O9582" i="131"/>
  <c r="N9582" i="131"/>
  <c r="M9582" i="131"/>
  <c r="L9582" i="131"/>
  <c r="K9582" i="131"/>
  <c r="J9582" i="131"/>
  <c r="I9582" i="131"/>
  <c r="H9582" i="131"/>
  <c r="G9582" i="131"/>
  <c r="F9582" i="131"/>
  <c r="E9582" i="13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X9568" i="131"/>
  <c r="W9568" i="131"/>
  <c r="V9568" i="131"/>
  <c r="U9568" i="131"/>
  <c r="T9568" i="131"/>
  <c r="S9568" i="131"/>
  <c r="R9568" i="131"/>
  <c r="Q9568" i="131"/>
  <c r="P9568" i="131"/>
  <c r="O9568" i="131"/>
  <c r="N9568" i="131"/>
  <c r="M9568" i="131"/>
  <c r="L9568" i="131"/>
  <c r="K9568" i="131"/>
  <c r="J9568" i="131"/>
  <c r="I9568" i="131"/>
  <c r="H9568" i="131"/>
  <c r="G9568" i="13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X9566" i="131"/>
  <c r="W9566" i="131"/>
  <c r="V9566" i="131"/>
  <c r="U9566" i="131"/>
  <c r="T9566" i="131"/>
  <c r="S9566" i="131"/>
  <c r="R9566" i="131"/>
  <c r="Q9566" i="131"/>
  <c r="P9566" i="131"/>
  <c r="O9566" i="131"/>
  <c r="N9566" i="131"/>
  <c r="M9566" i="131"/>
  <c r="L9566" i="131"/>
  <c r="K9566" i="131"/>
  <c r="J9566" i="131"/>
  <c r="I9566" i="131"/>
  <c r="H9566" i="131"/>
  <c r="G9566" i="13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X9564" i="131"/>
  <c r="W9564" i="131"/>
  <c r="V9564" i="131"/>
  <c r="U9564" i="131"/>
  <c r="T9564" i="131"/>
  <c r="S9564" i="131"/>
  <c r="R9564" i="131"/>
  <c r="Q9564" i="131"/>
  <c r="P9564" i="131"/>
  <c r="O9564" i="131"/>
  <c r="N9564" i="131"/>
  <c r="M9564" i="131"/>
  <c r="L9564" i="131"/>
  <c r="K9564" i="131"/>
  <c r="J9564" i="131"/>
  <c r="I9564" i="131"/>
  <c r="H9564" i="131"/>
  <c r="G9564" i="13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X9562" i="131"/>
  <c r="W9562" i="131"/>
  <c r="V9562" i="131"/>
  <c r="U9562" i="131"/>
  <c r="T9562" i="131"/>
  <c r="S9562" i="131"/>
  <c r="R9562" i="131"/>
  <c r="Q9562" i="131"/>
  <c r="P9562" i="131"/>
  <c r="O9562" i="131"/>
  <c r="N9562" i="131"/>
  <c r="M9562" i="131"/>
  <c r="L9562" i="131"/>
  <c r="K9562" i="131"/>
  <c r="J9562" i="131"/>
  <c r="I9562" i="131"/>
  <c r="H9562" i="131"/>
  <c r="G9562" i="13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X9560" i="131"/>
  <c r="W9560" i="131"/>
  <c r="V9560" i="131"/>
  <c r="U9560" i="131"/>
  <c r="T9560" i="131"/>
  <c r="S9560" i="131"/>
  <c r="R9560" i="131"/>
  <c r="Q9560" i="131"/>
  <c r="P9560" i="131"/>
  <c r="O9560" i="131"/>
  <c r="N9560" i="131"/>
  <c r="M9560" i="131"/>
  <c r="L9560" i="131"/>
  <c r="K9560" i="131"/>
  <c r="J9560" i="131"/>
  <c r="I9560" i="131"/>
  <c r="H9560" i="131"/>
  <c r="G9560" i="13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X9558" i="131"/>
  <c r="W9558" i="131"/>
  <c r="V9558" i="131"/>
  <c r="U9558" i="131"/>
  <c r="T9558" i="131"/>
  <c r="S9558" i="131"/>
  <c r="R9558" i="131"/>
  <c r="Q9558" i="131"/>
  <c r="P9558" i="131"/>
  <c r="O9558" i="131"/>
  <c r="N9558" i="131"/>
  <c r="M9558" i="131"/>
  <c r="L9558" i="131"/>
  <c r="K9558" i="131"/>
  <c r="J9558" i="131"/>
  <c r="I9558" i="131"/>
  <c r="H9558" i="131"/>
  <c r="G9558" i="13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X9556" i="131"/>
  <c r="W9556" i="131"/>
  <c r="V9556" i="131"/>
  <c r="U9556" i="131"/>
  <c r="T9556" i="131"/>
  <c r="S9556" i="131"/>
  <c r="R9556" i="131"/>
  <c r="Q9556" i="131"/>
  <c r="P9556" i="131"/>
  <c r="O9556" i="131"/>
  <c r="N9556" i="131"/>
  <c r="M9556" i="131"/>
  <c r="L9556" i="131"/>
  <c r="K9556" i="131"/>
  <c r="J9556" i="131"/>
  <c r="I9556" i="131"/>
  <c r="H9556" i="131"/>
  <c r="G9556" i="13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X9554" i="131"/>
  <c r="W9554" i="131"/>
  <c r="V9554" i="131"/>
  <c r="U9554" i="131"/>
  <c r="T9554" i="131"/>
  <c r="S9554" i="131"/>
  <c r="R9554" i="131"/>
  <c r="Q9554" i="131"/>
  <c r="P9554" i="131"/>
  <c r="O9554" i="131"/>
  <c r="N9554" i="131"/>
  <c r="M9554" i="131"/>
  <c r="L9554" i="131"/>
  <c r="K9554" i="131"/>
  <c r="J9554" i="131"/>
  <c r="I9554" i="131"/>
  <c r="H9554" i="131"/>
  <c r="G9554" i="13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X9552" i="131"/>
  <c r="W9552" i="131"/>
  <c r="V9552" i="131"/>
  <c r="U9552" i="131"/>
  <c r="T9552" i="131"/>
  <c r="S9552" i="131"/>
  <c r="R9552" i="131"/>
  <c r="Q9552" i="131"/>
  <c r="P9552" i="131"/>
  <c r="O9552" i="131"/>
  <c r="N9552" i="131"/>
  <c r="M9552" i="131"/>
  <c r="L9552" i="131"/>
  <c r="K9552" i="131"/>
  <c r="J9552" i="131"/>
  <c r="I9552" i="131"/>
  <c r="H9552" i="131"/>
  <c r="G9552" i="13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Z9538" i="131"/>
  <c r="Y9538" i="131"/>
  <c r="X9538" i="131"/>
  <c r="W9538" i="131"/>
  <c r="V9538" i="131"/>
  <c r="U9538" i="131"/>
  <c r="T9538" i="131"/>
  <c r="S9538" i="131"/>
  <c r="R9538" i="131"/>
  <c r="Q9538" i="131"/>
  <c r="P9538" i="131"/>
  <c r="O9538" i="131"/>
  <c r="N9538" i="131"/>
  <c r="M9538" i="131"/>
  <c r="L9538" i="131"/>
  <c r="K9538" i="131"/>
  <c r="J9538" i="131"/>
  <c r="I9538" i="131"/>
  <c r="H9538" i="131"/>
  <c r="G9538" i="131"/>
  <c r="F9538" i="131"/>
  <c r="E9538" i="131"/>
  <c r="D9538" i="131"/>
  <c r="C9538" i="13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Z9536" i="131"/>
  <c r="Y9536" i="131"/>
  <c r="X9536" i="131"/>
  <c r="W9536" i="131"/>
  <c r="V9536" i="131"/>
  <c r="U9536" i="131"/>
  <c r="T9536" i="131"/>
  <c r="S9536" i="131"/>
  <c r="R9536" i="131"/>
  <c r="Q9536" i="131"/>
  <c r="P9536" i="131"/>
  <c r="O9536" i="131"/>
  <c r="N9536" i="131"/>
  <c r="M9536" i="131"/>
  <c r="L9536" i="131"/>
  <c r="K9536" i="131"/>
  <c r="J9536" i="131"/>
  <c r="I9536" i="131"/>
  <c r="H9536" i="131"/>
  <c r="G9536" i="131"/>
  <c r="F9536" i="131"/>
  <c r="E9536" i="131"/>
  <c r="D9536" i="131"/>
  <c r="C9536" i="13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Z9534" i="131"/>
  <c r="Y9534" i="131"/>
  <c r="X9534" i="131"/>
  <c r="W9534" i="131"/>
  <c r="V9534" i="131"/>
  <c r="U9534" i="131"/>
  <c r="T9534" i="131"/>
  <c r="S9534" i="131"/>
  <c r="R9534" i="131"/>
  <c r="Q9534" i="131"/>
  <c r="P9534" i="131"/>
  <c r="O9534" i="131"/>
  <c r="N9534" i="131"/>
  <c r="M9534" i="131"/>
  <c r="L9534" i="131"/>
  <c r="K9534" i="131"/>
  <c r="J9534" i="131"/>
  <c r="I9534" i="131"/>
  <c r="H9534" i="131"/>
  <c r="G9534" i="131"/>
  <c r="F9534" i="131"/>
  <c r="E9534" i="131"/>
  <c r="D9534" i="131"/>
  <c r="C9534" i="13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Z9532" i="131"/>
  <c r="Y9532" i="131"/>
  <c r="X9532" i="131"/>
  <c r="W9532" i="131"/>
  <c r="V9532" i="131"/>
  <c r="U9532" i="131"/>
  <c r="T9532" i="131"/>
  <c r="S9532" i="131"/>
  <c r="R9532" i="131"/>
  <c r="Q9532" i="131"/>
  <c r="P9532" i="131"/>
  <c r="O9532" i="131"/>
  <c r="N9532" i="131"/>
  <c r="M9532" i="131"/>
  <c r="L9532" i="131"/>
  <c r="K9532" i="131"/>
  <c r="J9532" i="131"/>
  <c r="I9532" i="131"/>
  <c r="H9532" i="131"/>
  <c r="G9532" i="131"/>
  <c r="F9532" i="131"/>
  <c r="E9532" i="131"/>
  <c r="D9532" i="131"/>
  <c r="C9532" i="13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Z9530" i="131"/>
  <c r="Y9530" i="131"/>
  <c r="X9530" i="131"/>
  <c r="W9530" i="131"/>
  <c r="V9530" i="131"/>
  <c r="U9530" i="131"/>
  <c r="T9530" i="131"/>
  <c r="S9530" i="131"/>
  <c r="R9530" i="131"/>
  <c r="Q9530" i="131"/>
  <c r="P9530" i="131"/>
  <c r="O9530" i="131"/>
  <c r="N9530" i="131"/>
  <c r="M9530" i="131"/>
  <c r="L9530" i="131"/>
  <c r="K9530" i="131"/>
  <c r="J9530" i="131"/>
  <c r="I9530" i="131"/>
  <c r="H9530" i="131"/>
  <c r="G9530" i="131"/>
  <c r="F9530" i="131"/>
  <c r="E9530" i="131"/>
  <c r="D9530" i="131"/>
  <c r="C9530" i="13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Z9528" i="131"/>
  <c r="Y9528" i="131"/>
  <c r="X9528" i="131"/>
  <c r="W9528" i="131"/>
  <c r="V9528" i="131"/>
  <c r="U9528" i="131"/>
  <c r="T9528" i="131"/>
  <c r="S9528" i="131"/>
  <c r="R9528" i="131"/>
  <c r="Q9528" i="131"/>
  <c r="P9528" i="131"/>
  <c r="O9528" i="131"/>
  <c r="N9528" i="131"/>
  <c r="M9528" i="131"/>
  <c r="L9528" i="131"/>
  <c r="K9528" i="131"/>
  <c r="J9528" i="131"/>
  <c r="I9528" i="131"/>
  <c r="H9528" i="131"/>
  <c r="G9528" i="131"/>
  <c r="F9528" i="131"/>
  <c r="E9528" i="131"/>
  <c r="D9528" i="131"/>
  <c r="C9528" i="13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Z9526" i="131"/>
  <c r="Y9526" i="131"/>
  <c r="X9526" i="131"/>
  <c r="W9526" i="131"/>
  <c r="V9526" i="131"/>
  <c r="U9526" i="131"/>
  <c r="T9526" i="131"/>
  <c r="S9526" i="131"/>
  <c r="R9526" i="131"/>
  <c r="Q9526" i="131"/>
  <c r="P9526" i="131"/>
  <c r="O9526" i="131"/>
  <c r="N9526" i="131"/>
  <c r="M9526" i="131"/>
  <c r="L9526" i="131"/>
  <c r="K9526" i="131"/>
  <c r="J9526" i="131"/>
  <c r="I9526" i="131"/>
  <c r="H9526" i="131"/>
  <c r="G9526" i="131"/>
  <c r="F9526" i="131"/>
  <c r="E9526" i="131"/>
  <c r="D9526" i="131"/>
  <c r="C9526" i="13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Z9524" i="131"/>
  <c r="Y9524" i="131"/>
  <c r="X9524" i="131"/>
  <c r="W9524" i="131"/>
  <c r="V9524" i="131"/>
  <c r="U9524" i="131"/>
  <c r="T9524" i="131"/>
  <c r="S9524" i="131"/>
  <c r="R9524" i="131"/>
  <c r="Q9524" i="131"/>
  <c r="P9524" i="131"/>
  <c r="O9524" i="131"/>
  <c r="N9524" i="131"/>
  <c r="M9524" i="131"/>
  <c r="L9524" i="131"/>
  <c r="K9524" i="131"/>
  <c r="J9524" i="131"/>
  <c r="I9524" i="131"/>
  <c r="H9524" i="131"/>
  <c r="G9524" i="131"/>
  <c r="F9524" i="131"/>
  <c r="E9524" i="131"/>
  <c r="D9524" i="131"/>
  <c r="C9524" i="13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Z9522" i="131"/>
  <c r="Y9522" i="131"/>
  <c r="X9522" i="131"/>
  <c r="W9522" i="131"/>
  <c r="V9522" i="131"/>
  <c r="U9522" i="131"/>
  <c r="T9522" i="131"/>
  <c r="S9522" i="131"/>
  <c r="R9522" i="131"/>
  <c r="Q9522" i="131"/>
  <c r="P9522" i="131"/>
  <c r="O9522" i="131"/>
  <c r="N9522" i="131"/>
  <c r="M9522" i="131"/>
  <c r="L9522" i="131"/>
  <c r="K9522" i="131"/>
  <c r="J9522" i="131"/>
  <c r="I9522" i="131"/>
  <c r="H9522" i="131"/>
  <c r="G9522" i="131"/>
  <c r="F9522" i="131"/>
  <c r="E9522" i="131"/>
  <c r="D9522" i="131"/>
  <c r="C9522" i="13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B9508" i="131"/>
  <c r="AA9508" i="131"/>
  <c r="Z9508" i="131"/>
  <c r="Y9508" i="131"/>
  <c r="X9508" i="131"/>
  <c r="W9508" i="131"/>
  <c r="V9508" i="131"/>
  <c r="U9508" i="131"/>
  <c r="T9508" i="131"/>
  <c r="S9508" i="131"/>
  <c r="R9508" i="131"/>
  <c r="Q9508" i="131"/>
  <c r="P9508" i="131"/>
  <c r="O9508" i="131"/>
  <c r="N9508" i="131"/>
  <c r="M9508" i="131"/>
  <c r="L9508" i="131"/>
  <c r="K9508" i="131"/>
  <c r="J9508" i="131"/>
  <c r="I9508" i="131"/>
  <c r="H9508" i="131"/>
  <c r="G9508" i="131"/>
  <c r="F9508" i="131"/>
  <c r="E9508" i="131"/>
  <c r="D9508" i="131"/>
  <c r="C9508" i="13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B9506" i="131"/>
  <c r="AA9506" i="131"/>
  <c r="Z9506" i="131"/>
  <c r="Y9506" i="131"/>
  <c r="X9506" i="131"/>
  <c r="W9506" i="131"/>
  <c r="V9506" i="131"/>
  <c r="U9506" i="131"/>
  <c r="T9506" i="131"/>
  <c r="S9506" i="131"/>
  <c r="R9506" i="131"/>
  <c r="Q9506" i="131"/>
  <c r="P9506" i="131"/>
  <c r="O9506" i="131"/>
  <c r="N9506" i="131"/>
  <c r="M9506" i="131"/>
  <c r="L9506" i="131"/>
  <c r="K9506" i="131"/>
  <c r="J9506" i="131"/>
  <c r="I9506" i="131"/>
  <c r="H9506" i="131"/>
  <c r="G9506" i="131"/>
  <c r="F9506" i="131"/>
  <c r="E9506" i="131"/>
  <c r="D9506" i="131"/>
  <c r="C9506" i="13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B9504" i="131"/>
  <c r="AA9504" i="131"/>
  <c r="Z9504" i="131"/>
  <c r="Y9504" i="131"/>
  <c r="X9504" i="131"/>
  <c r="W9504" i="131"/>
  <c r="V9504" i="131"/>
  <c r="U9504" i="131"/>
  <c r="T9504" i="131"/>
  <c r="S9504" i="131"/>
  <c r="R9504" i="131"/>
  <c r="Q9504" i="131"/>
  <c r="P9504" i="131"/>
  <c r="O9504" i="131"/>
  <c r="N9504" i="131"/>
  <c r="M9504" i="131"/>
  <c r="L9504" i="131"/>
  <c r="K9504" i="131"/>
  <c r="J9504" i="131"/>
  <c r="I9504" i="131"/>
  <c r="H9504" i="131"/>
  <c r="G9504" i="131"/>
  <c r="F9504" i="131"/>
  <c r="E9504" i="131"/>
  <c r="D9504" i="131"/>
  <c r="C9504" i="13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B9502" i="131"/>
  <c r="AA9502" i="131"/>
  <c r="Z9502" i="131"/>
  <c r="Y9502" i="131"/>
  <c r="X9502" i="131"/>
  <c r="W9502" i="131"/>
  <c r="V9502" i="131"/>
  <c r="U9502" i="131"/>
  <c r="T9502" i="131"/>
  <c r="S9502" i="131"/>
  <c r="R9502" i="131"/>
  <c r="Q9502" i="131"/>
  <c r="P9502" i="131"/>
  <c r="O9502" i="131"/>
  <c r="N9502" i="131"/>
  <c r="M9502" i="131"/>
  <c r="L9502" i="131"/>
  <c r="K9502" i="131"/>
  <c r="J9502" i="131"/>
  <c r="I9502" i="131"/>
  <c r="H9502" i="131"/>
  <c r="G9502" i="131"/>
  <c r="F9502" i="131"/>
  <c r="E9502" i="131"/>
  <c r="D9502" i="131"/>
  <c r="C9502" i="13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B9500" i="131"/>
  <c r="AA9500" i="131"/>
  <c r="Z9500" i="131"/>
  <c r="Y9500" i="131"/>
  <c r="X9500" i="131"/>
  <c r="W9500" i="131"/>
  <c r="V9500" i="131"/>
  <c r="U9500" i="131"/>
  <c r="T9500" i="131"/>
  <c r="S9500" i="131"/>
  <c r="R9500" i="131"/>
  <c r="Q9500" i="131"/>
  <c r="P9500" i="131"/>
  <c r="O9500" i="131"/>
  <c r="N9500" i="131"/>
  <c r="M9500" i="131"/>
  <c r="L9500" i="131"/>
  <c r="K9500" i="131"/>
  <c r="J9500" i="131"/>
  <c r="I9500" i="131"/>
  <c r="H9500" i="131"/>
  <c r="G9500" i="131"/>
  <c r="F9500" i="131"/>
  <c r="E9500" i="131"/>
  <c r="D9500" i="131"/>
  <c r="C9500" i="13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B9498" i="131"/>
  <c r="AA9498" i="131"/>
  <c r="Z9498" i="131"/>
  <c r="Y9498" i="131"/>
  <c r="X9498" i="131"/>
  <c r="W9498" i="131"/>
  <c r="V9498" i="131"/>
  <c r="U9498" i="131"/>
  <c r="T9498" i="131"/>
  <c r="S9498" i="131"/>
  <c r="R9498" i="131"/>
  <c r="Q9498" i="131"/>
  <c r="P9498" i="131"/>
  <c r="O9498" i="131"/>
  <c r="N9498" i="131"/>
  <c r="M9498" i="131"/>
  <c r="L9498" i="131"/>
  <c r="K9498" i="131"/>
  <c r="J9498" i="131"/>
  <c r="I9498" i="131"/>
  <c r="H9498" i="131"/>
  <c r="G9498" i="131"/>
  <c r="F9498" i="131"/>
  <c r="E9498" i="131"/>
  <c r="D9498" i="131"/>
  <c r="C9498" i="13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B9496" i="131"/>
  <c r="AA9496" i="131"/>
  <c r="Z9496" i="131"/>
  <c r="Y9496" i="131"/>
  <c r="X9496" i="131"/>
  <c r="W9496" i="131"/>
  <c r="V9496" i="131"/>
  <c r="U9496" i="131"/>
  <c r="T9496" i="131"/>
  <c r="S9496" i="131"/>
  <c r="R9496" i="131"/>
  <c r="Q9496" i="131"/>
  <c r="P9496" i="131"/>
  <c r="O9496" i="131"/>
  <c r="N9496" i="131"/>
  <c r="M9496" i="131"/>
  <c r="L9496" i="131"/>
  <c r="K9496" i="131"/>
  <c r="J9496" i="131"/>
  <c r="I9496" i="131"/>
  <c r="H9496" i="131"/>
  <c r="G9496" i="131"/>
  <c r="F9496" i="131"/>
  <c r="E9496" i="131"/>
  <c r="D9496" i="131"/>
  <c r="C9496" i="13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B9494" i="131"/>
  <c r="AA9494" i="131"/>
  <c r="Z9494" i="131"/>
  <c r="Y9494" i="131"/>
  <c r="X9494" i="131"/>
  <c r="W9494" i="131"/>
  <c r="V9494" i="131"/>
  <c r="U9494" i="131"/>
  <c r="T9494" i="131"/>
  <c r="S9494" i="131"/>
  <c r="R9494" i="131"/>
  <c r="Q9494" i="131"/>
  <c r="P9494" i="131"/>
  <c r="O9494" i="131"/>
  <c r="N9494" i="131"/>
  <c r="M9494" i="131"/>
  <c r="L9494" i="131"/>
  <c r="K9494" i="131"/>
  <c r="J9494" i="131"/>
  <c r="I9494" i="131"/>
  <c r="H9494" i="131"/>
  <c r="G9494" i="131"/>
  <c r="F9494" i="131"/>
  <c r="E9494" i="131"/>
  <c r="D9494" i="131"/>
  <c r="C9494" i="13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B9492" i="131"/>
  <c r="AA9492" i="131"/>
  <c r="Z9492" i="131"/>
  <c r="Y9492" i="131"/>
  <c r="X9492" i="131"/>
  <c r="W9492" i="131"/>
  <c r="V9492" i="131"/>
  <c r="U9492" i="131"/>
  <c r="T9492" i="131"/>
  <c r="S9492" i="131"/>
  <c r="R9492" i="131"/>
  <c r="Q9492" i="131"/>
  <c r="P9492" i="131"/>
  <c r="O9492" i="131"/>
  <c r="N9492" i="131"/>
  <c r="M9492" i="131"/>
  <c r="L9492" i="131"/>
  <c r="K9492" i="131"/>
  <c r="J9492" i="131"/>
  <c r="I9492" i="131"/>
  <c r="H9492" i="131"/>
  <c r="G9492" i="131"/>
  <c r="F9492" i="131"/>
  <c r="E9492" i="131"/>
  <c r="D9492" i="131"/>
  <c r="C9492" i="13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B9478" i="131"/>
  <c r="AA9478" i="131"/>
  <c r="Z9478" i="131"/>
  <c r="Y9478" i="131"/>
  <c r="X9478" i="131"/>
  <c r="W9478" i="131"/>
  <c r="V9478" i="131"/>
  <c r="U9478" i="131"/>
  <c r="T9478" i="131"/>
  <c r="S9478" i="131"/>
  <c r="R9478" i="131"/>
  <c r="Q9478" i="131"/>
  <c r="P9478" i="131"/>
  <c r="O9478" i="131"/>
  <c r="N9478" i="131"/>
  <c r="M9478" i="131"/>
  <c r="L9478" i="131"/>
  <c r="K9478" i="131"/>
  <c r="J9478" i="131"/>
  <c r="I9478" i="131"/>
  <c r="H9478" i="131"/>
  <c r="G9478" i="131"/>
  <c r="F9478" i="131"/>
  <c r="E9478" i="13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B9476" i="131"/>
  <c r="AA9476" i="131"/>
  <c r="Z9476" i="131"/>
  <c r="Y9476" i="131"/>
  <c r="X9476" i="131"/>
  <c r="W9476" i="131"/>
  <c r="V9476" i="131"/>
  <c r="U9476" i="131"/>
  <c r="T9476" i="131"/>
  <c r="S9476" i="131"/>
  <c r="R9476" i="131"/>
  <c r="Q9476" i="131"/>
  <c r="P9476" i="131"/>
  <c r="O9476" i="131"/>
  <c r="N9476" i="131"/>
  <c r="M9476" i="131"/>
  <c r="L9476" i="131"/>
  <c r="K9476" i="131"/>
  <c r="J9476" i="131"/>
  <c r="I9476" i="131"/>
  <c r="H9476" i="131"/>
  <c r="G9476" i="131"/>
  <c r="F9476" i="131"/>
  <c r="E9476" i="13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B9474" i="131"/>
  <c r="AA9474" i="131"/>
  <c r="Z9474" i="131"/>
  <c r="Y9474" i="131"/>
  <c r="X9474" i="131"/>
  <c r="W9474" i="131"/>
  <c r="V9474" i="131"/>
  <c r="U9474" i="131"/>
  <c r="T9474" i="131"/>
  <c r="S9474" i="131"/>
  <c r="R9474" i="131"/>
  <c r="Q9474" i="131"/>
  <c r="P9474" i="131"/>
  <c r="O9474" i="131"/>
  <c r="N9474" i="131"/>
  <c r="M9474" i="131"/>
  <c r="L9474" i="131"/>
  <c r="K9474" i="131"/>
  <c r="J9474" i="131"/>
  <c r="I9474" i="131"/>
  <c r="H9474" i="131"/>
  <c r="G9474" i="131"/>
  <c r="F9474" i="131"/>
  <c r="E9474" i="13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B9472" i="131"/>
  <c r="AA9472" i="131"/>
  <c r="Z9472" i="131"/>
  <c r="Y9472" i="131"/>
  <c r="X9472" i="131"/>
  <c r="W9472" i="131"/>
  <c r="V9472" i="131"/>
  <c r="U9472" i="131"/>
  <c r="T9472" i="131"/>
  <c r="S9472" i="131"/>
  <c r="R9472" i="131"/>
  <c r="Q9472" i="131"/>
  <c r="P9472" i="131"/>
  <c r="O9472" i="131"/>
  <c r="N9472" i="131"/>
  <c r="M9472" i="131"/>
  <c r="L9472" i="131"/>
  <c r="K9472" i="131"/>
  <c r="J9472" i="131"/>
  <c r="I9472" i="131"/>
  <c r="H9472" i="131"/>
  <c r="G9472" i="131"/>
  <c r="F9472" i="131"/>
  <c r="E9472" i="13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B9470" i="131"/>
  <c r="AA9470" i="131"/>
  <c r="Z9470" i="131"/>
  <c r="Y9470" i="131"/>
  <c r="X9470" i="131"/>
  <c r="W9470" i="131"/>
  <c r="V9470" i="131"/>
  <c r="U9470" i="131"/>
  <c r="T9470" i="131"/>
  <c r="S9470" i="131"/>
  <c r="R9470" i="131"/>
  <c r="Q9470" i="131"/>
  <c r="P9470" i="131"/>
  <c r="O9470" i="131"/>
  <c r="N9470" i="131"/>
  <c r="M9470" i="131"/>
  <c r="L9470" i="131"/>
  <c r="K9470" i="131"/>
  <c r="J9470" i="131"/>
  <c r="I9470" i="131"/>
  <c r="H9470" i="131"/>
  <c r="G9470" i="131"/>
  <c r="F9470" i="131"/>
  <c r="E9470" i="13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B9468" i="131"/>
  <c r="AA9468" i="131"/>
  <c r="Z9468" i="131"/>
  <c r="Y9468" i="131"/>
  <c r="X9468" i="131"/>
  <c r="W9468" i="131"/>
  <c r="V9468" i="131"/>
  <c r="U9468" i="131"/>
  <c r="T9468" i="131"/>
  <c r="S9468" i="131"/>
  <c r="R9468" i="131"/>
  <c r="Q9468" i="131"/>
  <c r="P9468" i="131"/>
  <c r="O9468" i="131"/>
  <c r="N9468" i="131"/>
  <c r="M9468" i="131"/>
  <c r="L9468" i="131"/>
  <c r="K9468" i="131"/>
  <c r="J9468" i="131"/>
  <c r="I9468" i="131"/>
  <c r="H9468" i="131"/>
  <c r="G9468" i="131"/>
  <c r="F9468" i="131"/>
  <c r="E9468" i="13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B9466" i="131"/>
  <c r="AA9466" i="131"/>
  <c r="Z9466" i="131"/>
  <c r="Y9466" i="131"/>
  <c r="X9466" i="131"/>
  <c r="W9466" i="131"/>
  <c r="V9466" i="131"/>
  <c r="U9466" i="131"/>
  <c r="T9466" i="131"/>
  <c r="S9466" i="131"/>
  <c r="R9466" i="131"/>
  <c r="Q9466" i="131"/>
  <c r="P9466" i="131"/>
  <c r="O9466" i="131"/>
  <c r="N9466" i="131"/>
  <c r="M9466" i="131"/>
  <c r="L9466" i="131"/>
  <c r="K9466" i="131"/>
  <c r="J9466" i="131"/>
  <c r="I9466" i="131"/>
  <c r="H9466" i="131"/>
  <c r="G9466" i="131"/>
  <c r="F9466" i="131"/>
  <c r="E9466" i="13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B9464" i="131"/>
  <c r="AA9464" i="131"/>
  <c r="Z9464" i="131"/>
  <c r="Y9464" i="131"/>
  <c r="X9464" i="131"/>
  <c r="W9464" i="131"/>
  <c r="V9464" i="131"/>
  <c r="U9464" i="131"/>
  <c r="T9464" i="131"/>
  <c r="S9464" i="131"/>
  <c r="R9464" i="131"/>
  <c r="Q9464" i="131"/>
  <c r="P9464" i="131"/>
  <c r="O9464" i="131"/>
  <c r="N9464" i="131"/>
  <c r="M9464" i="131"/>
  <c r="L9464" i="131"/>
  <c r="K9464" i="131"/>
  <c r="J9464" i="131"/>
  <c r="I9464" i="131"/>
  <c r="H9464" i="131"/>
  <c r="G9464" i="131"/>
  <c r="F9464" i="131"/>
  <c r="E9464" i="13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B9462" i="131"/>
  <c r="AA9462" i="131"/>
  <c r="Z9462" i="131"/>
  <c r="Y9462" i="131"/>
  <c r="X9462" i="131"/>
  <c r="W9462" i="131"/>
  <c r="V9462" i="131"/>
  <c r="U9462" i="131"/>
  <c r="T9462" i="131"/>
  <c r="S9462" i="131"/>
  <c r="R9462" i="131"/>
  <c r="Q9462" i="131"/>
  <c r="P9462" i="131"/>
  <c r="O9462" i="131"/>
  <c r="N9462" i="131"/>
  <c r="M9462" i="131"/>
  <c r="L9462" i="131"/>
  <c r="K9462" i="131"/>
  <c r="J9462" i="131"/>
  <c r="I9462" i="131"/>
  <c r="H9462" i="131"/>
  <c r="G9462" i="131"/>
  <c r="F9462" i="131"/>
  <c r="E9462" i="13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X9448" i="131"/>
  <c r="W9448" i="131"/>
  <c r="V9448" i="131"/>
  <c r="U9448" i="131"/>
  <c r="T9448" i="131"/>
  <c r="S9448" i="131"/>
  <c r="R9448" i="131"/>
  <c r="Q9448" i="131"/>
  <c r="P9448" i="131"/>
  <c r="O9448" i="131"/>
  <c r="N9448" i="131"/>
  <c r="M9448" i="131"/>
  <c r="L9448" i="131"/>
  <c r="K9448" i="131"/>
  <c r="J9448" i="131"/>
  <c r="I9448" i="131"/>
  <c r="H9448" i="131"/>
  <c r="G9448" i="13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X9446" i="131"/>
  <c r="W9446" i="131"/>
  <c r="V9446" i="131"/>
  <c r="U9446" i="131"/>
  <c r="T9446" i="131"/>
  <c r="S9446" i="131"/>
  <c r="R9446" i="131"/>
  <c r="Q9446" i="131"/>
  <c r="P9446" i="131"/>
  <c r="O9446" i="131"/>
  <c r="N9446" i="131"/>
  <c r="M9446" i="131"/>
  <c r="L9446" i="131"/>
  <c r="K9446" i="131"/>
  <c r="J9446" i="131"/>
  <c r="I9446" i="131"/>
  <c r="H9446" i="131"/>
  <c r="G9446" i="13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X9444" i="131"/>
  <c r="W9444" i="131"/>
  <c r="V9444" i="131"/>
  <c r="U9444" i="131"/>
  <c r="T9444" i="131"/>
  <c r="S9444" i="131"/>
  <c r="R9444" i="131"/>
  <c r="Q9444" i="131"/>
  <c r="P9444" i="131"/>
  <c r="O9444" i="131"/>
  <c r="N9444" i="131"/>
  <c r="M9444" i="131"/>
  <c r="L9444" i="131"/>
  <c r="K9444" i="131"/>
  <c r="J9444" i="131"/>
  <c r="I9444" i="131"/>
  <c r="H9444" i="131"/>
  <c r="G9444" i="13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X9442" i="131"/>
  <c r="W9442" i="131"/>
  <c r="V9442" i="131"/>
  <c r="U9442" i="131"/>
  <c r="T9442" i="131"/>
  <c r="S9442" i="131"/>
  <c r="R9442" i="131"/>
  <c r="Q9442" i="131"/>
  <c r="P9442" i="131"/>
  <c r="O9442" i="131"/>
  <c r="N9442" i="131"/>
  <c r="M9442" i="131"/>
  <c r="L9442" i="131"/>
  <c r="K9442" i="131"/>
  <c r="J9442" i="131"/>
  <c r="I9442" i="131"/>
  <c r="H9442" i="131"/>
  <c r="G9442" i="13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X9440" i="131"/>
  <c r="W9440" i="131"/>
  <c r="V9440" i="131"/>
  <c r="U9440" i="131"/>
  <c r="T9440" i="131"/>
  <c r="S9440" i="131"/>
  <c r="R9440" i="131"/>
  <c r="Q9440" i="131"/>
  <c r="P9440" i="131"/>
  <c r="O9440" i="131"/>
  <c r="N9440" i="131"/>
  <c r="M9440" i="131"/>
  <c r="L9440" i="131"/>
  <c r="K9440" i="131"/>
  <c r="J9440" i="131"/>
  <c r="I9440" i="131"/>
  <c r="H9440" i="131"/>
  <c r="G9440" i="13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X9438" i="131"/>
  <c r="W9438" i="131"/>
  <c r="V9438" i="131"/>
  <c r="U9438" i="131"/>
  <c r="T9438" i="131"/>
  <c r="S9438" i="131"/>
  <c r="R9438" i="131"/>
  <c r="Q9438" i="131"/>
  <c r="P9438" i="131"/>
  <c r="O9438" i="131"/>
  <c r="N9438" i="131"/>
  <c r="M9438" i="131"/>
  <c r="L9438" i="131"/>
  <c r="K9438" i="131"/>
  <c r="J9438" i="131"/>
  <c r="I9438" i="131"/>
  <c r="H9438" i="131"/>
  <c r="G9438" i="13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X9436" i="131"/>
  <c r="W9436" i="131"/>
  <c r="V9436" i="131"/>
  <c r="U9436" i="131"/>
  <c r="T9436" i="131"/>
  <c r="S9436" i="131"/>
  <c r="R9436" i="131"/>
  <c r="Q9436" i="131"/>
  <c r="P9436" i="131"/>
  <c r="O9436" i="131"/>
  <c r="N9436" i="131"/>
  <c r="M9436" i="131"/>
  <c r="L9436" i="131"/>
  <c r="K9436" i="131"/>
  <c r="J9436" i="131"/>
  <c r="I9436" i="131"/>
  <c r="H9436" i="131"/>
  <c r="G9436" i="13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X9434" i="131"/>
  <c r="W9434" i="131"/>
  <c r="V9434" i="131"/>
  <c r="U9434" i="131"/>
  <c r="T9434" i="131"/>
  <c r="S9434" i="131"/>
  <c r="R9434" i="131"/>
  <c r="Q9434" i="131"/>
  <c r="P9434" i="131"/>
  <c r="O9434" i="131"/>
  <c r="N9434" i="131"/>
  <c r="M9434" i="131"/>
  <c r="L9434" i="131"/>
  <c r="K9434" i="131"/>
  <c r="J9434" i="131"/>
  <c r="I9434" i="131"/>
  <c r="H9434" i="131"/>
  <c r="G9434" i="13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X9432" i="131"/>
  <c r="W9432" i="131"/>
  <c r="V9432" i="131"/>
  <c r="U9432" i="131"/>
  <c r="T9432" i="131"/>
  <c r="S9432" i="131"/>
  <c r="R9432" i="131"/>
  <c r="Q9432" i="131"/>
  <c r="P9432" i="131"/>
  <c r="O9432" i="131"/>
  <c r="N9432" i="131"/>
  <c r="M9432" i="131"/>
  <c r="L9432" i="131"/>
  <c r="K9432" i="131"/>
  <c r="J9432" i="131"/>
  <c r="I9432" i="131"/>
  <c r="H9432" i="131"/>
  <c r="G9432" i="13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Z9418" i="131"/>
  <c r="Y9418" i="131"/>
  <c r="X9418" i="131"/>
  <c r="W9418" i="131"/>
  <c r="V9418" i="131"/>
  <c r="U9418" i="131"/>
  <c r="T9418" i="131"/>
  <c r="S9418" i="131"/>
  <c r="R9418" i="131"/>
  <c r="Q9418" i="131"/>
  <c r="P9418" i="131"/>
  <c r="O9418" i="131"/>
  <c r="N9418" i="131"/>
  <c r="M9418" i="131"/>
  <c r="L9418" i="131"/>
  <c r="K9418" i="131"/>
  <c r="J9418" i="131"/>
  <c r="I9418" i="131"/>
  <c r="H9418" i="131"/>
  <c r="G9418" i="131"/>
  <c r="F9418" i="131"/>
  <c r="E9418" i="131"/>
  <c r="D9418" i="131"/>
  <c r="C9418" i="13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Z9416" i="131"/>
  <c r="Y9416" i="131"/>
  <c r="X9416" i="131"/>
  <c r="W9416" i="131"/>
  <c r="V9416" i="131"/>
  <c r="U9416" i="131"/>
  <c r="T9416" i="131"/>
  <c r="S9416" i="131"/>
  <c r="R9416" i="131"/>
  <c r="Q9416" i="131"/>
  <c r="P9416" i="131"/>
  <c r="O9416" i="131"/>
  <c r="N9416" i="131"/>
  <c r="M9416" i="131"/>
  <c r="L9416" i="131"/>
  <c r="K9416" i="131"/>
  <c r="J9416" i="131"/>
  <c r="I9416" i="131"/>
  <c r="H9416" i="131"/>
  <c r="G9416" i="131"/>
  <c r="F9416" i="131"/>
  <c r="E9416" i="131"/>
  <c r="D9416" i="131"/>
  <c r="C9416" i="13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Z9414" i="131"/>
  <c r="Y9414" i="131"/>
  <c r="X9414" i="131"/>
  <c r="W9414" i="131"/>
  <c r="V9414" i="131"/>
  <c r="U9414" i="131"/>
  <c r="T9414" i="131"/>
  <c r="S9414" i="131"/>
  <c r="R9414" i="131"/>
  <c r="Q9414" i="131"/>
  <c r="P9414" i="131"/>
  <c r="O9414" i="131"/>
  <c r="N9414" i="131"/>
  <c r="M9414" i="131"/>
  <c r="L9414" i="131"/>
  <c r="K9414" i="131"/>
  <c r="J9414" i="131"/>
  <c r="I9414" i="131"/>
  <c r="H9414" i="131"/>
  <c r="G9414" i="131"/>
  <c r="F9414" i="131"/>
  <c r="E9414" i="131"/>
  <c r="D9414" i="131"/>
  <c r="C9414" i="13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Z9412" i="131"/>
  <c r="Y9412" i="131"/>
  <c r="X9412" i="131"/>
  <c r="W9412" i="131"/>
  <c r="V9412" i="131"/>
  <c r="U9412" i="131"/>
  <c r="T9412" i="131"/>
  <c r="S9412" i="131"/>
  <c r="R9412" i="131"/>
  <c r="Q9412" i="131"/>
  <c r="P9412" i="131"/>
  <c r="O9412" i="131"/>
  <c r="N9412" i="131"/>
  <c r="M9412" i="131"/>
  <c r="L9412" i="131"/>
  <c r="K9412" i="131"/>
  <c r="J9412" i="131"/>
  <c r="I9412" i="131"/>
  <c r="H9412" i="131"/>
  <c r="G9412" i="131"/>
  <c r="F9412" i="131"/>
  <c r="E9412" i="131"/>
  <c r="D9412" i="131"/>
  <c r="C9412" i="13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Z9410" i="131"/>
  <c r="Y9410" i="131"/>
  <c r="X9410" i="131"/>
  <c r="W9410" i="131"/>
  <c r="V9410" i="131"/>
  <c r="U9410" i="131"/>
  <c r="T9410" i="131"/>
  <c r="S9410" i="131"/>
  <c r="R9410" i="131"/>
  <c r="Q9410" i="131"/>
  <c r="P9410" i="131"/>
  <c r="O9410" i="131"/>
  <c r="N9410" i="131"/>
  <c r="M9410" i="131"/>
  <c r="L9410" i="131"/>
  <c r="K9410" i="131"/>
  <c r="J9410" i="131"/>
  <c r="I9410" i="131"/>
  <c r="H9410" i="131"/>
  <c r="G9410" i="131"/>
  <c r="F9410" i="131"/>
  <c r="E9410" i="131"/>
  <c r="D9410" i="131"/>
  <c r="C9410" i="13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Z9408" i="131"/>
  <c r="Y9408" i="131"/>
  <c r="X9408" i="131"/>
  <c r="W9408" i="131"/>
  <c r="V9408" i="131"/>
  <c r="U9408" i="131"/>
  <c r="T9408" i="131"/>
  <c r="S9408" i="131"/>
  <c r="R9408" i="131"/>
  <c r="Q9408" i="131"/>
  <c r="P9408" i="131"/>
  <c r="O9408" i="131"/>
  <c r="N9408" i="131"/>
  <c r="M9408" i="131"/>
  <c r="L9408" i="131"/>
  <c r="K9408" i="131"/>
  <c r="J9408" i="131"/>
  <c r="I9408" i="131"/>
  <c r="H9408" i="131"/>
  <c r="G9408" i="131"/>
  <c r="F9408" i="131"/>
  <c r="E9408" i="131"/>
  <c r="D9408" i="131"/>
  <c r="C9408" i="13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Z9406" i="131"/>
  <c r="Y9406" i="131"/>
  <c r="X9406" i="131"/>
  <c r="W9406" i="131"/>
  <c r="V9406" i="131"/>
  <c r="U9406" i="131"/>
  <c r="T9406" i="131"/>
  <c r="S9406" i="131"/>
  <c r="R9406" i="131"/>
  <c r="Q9406" i="131"/>
  <c r="P9406" i="131"/>
  <c r="O9406" i="131"/>
  <c r="N9406" i="131"/>
  <c r="M9406" i="131"/>
  <c r="L9406" i="131"/>
  <c r="K9406" i="131"/>
  <c r="J9406" i="131"/>
  <c r="I9406" i="131"/>
  <c r="H9406" i="131"/>
  <c r="G9406" i="131"/>
  <c r="F9406" i="131"/>
  <c r="E9406" i="131"/>
  <c r="D9406" i="131"/>
  <c r="C9406" i="13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Z9404" i="131"/>
  <c r="Y9404" i="131"/>
  <c r="X9404" i="131"/>
  <c r="W9404" i="131"/>
  <c r="V9404" i="131"/>
  <c r="U9404" i="131"/>
  <c r="T9404" i="131"/>
  <c r="S9404" i="131"/>
  <c r="R9404" i="131"/>
  <c r="Q9404" i="131"/>
  <c r="P9404" i="131"/>
  <c r="O9404" i="131"/>
  <c r="N9404" i="131"/>
  <c r="M9404" i="131"/>
  <c r="L9404" i="131"/>
  <c r="K9404" i="131"/>
  <c r="J9404" i="131"/>
  <c r="I9404" i="131"/>
  <c r="H9404" i="131"/>
  <c r="G9404" i="131"/>
  <c r="F9404" i="131"/>
  <c r="E9404" i="131"/>
  <c r="D9404" i="131"/>
  <c r="C9404" i="13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Z9402" i="131"/>
  <c r="Y9402" i="131"/>
  <c r="X9402" i="131"/>
  <c r="W9402" i="131"/>
  <c r="V9402" i="131"/>
  <c r="U9402" i="131"/>
  <c r="T9402" i="131"/>
  <c r="S9402" i="131"/>
  <c r="R9402" i="131"/>
  <c r="Q9402" i="131"/>
  <c r="P9402" i="131"/>
  <c r="O9402" i="131"/>
  <c r="N9402" i="131"/>
  <c r="M9402" i="131"/>
  <c r="L9402" i="131"/>
  <c r="K9402" i="131"/>
  <c r="J9402" i="131"/>
  <c r="I9402" i="131"/>
  <c r="H9402" i="131"/>
  <c r="G9402" i="131"/>
  <c r="F9402" i="131"/>
  <c r="E9402" i="131"/>
  <c r="D9402" i="131"/>
  <c r="C9402" i="13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B9388" i="131"/>
  <c r="AA9388" i="131"/>
  <c r="Z9388" i="131"/>
  <c r="Y9388" i="131"/>
  <c r="X9388" i="131"/>
  <c r="W9388" i="131"/>
  <c r="V9388" i="131"/>
  <c r="U9388" i="131"/>
  <c r="T9388" i="131"/>
  <c r="S9388" i="131"/>
  <c r="R9388" i="131"/>
  <c r="Q9388" i="131"/>
  <c r="P9388" i="131"/>
  <c r="O9388" i="131"/>
  <c r="N9388" i="131"/>
  <c r="M9388" i="131"/>
  <c r="L9388" i="131"/>
  <c r="K9388" i="131"/>
  <c r="J9388" i="131"/>
  <c r="I9388" i="131"/>
  <c r="H9388" i="131"/>
  <c r="G9388" i="131"/>
  <c r="F9388" i="131"/>
  <c r="E9388" i="131"/>
  <c r="D9388" i="131"/>
  <c r="C9388" i="13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B9386" i="131"/>
  <c r="AA9386" i="131"/>
  <c r="Z9386" i="131"/>
  <c r="Y9386" i="131"/>
  <c r="X9386" i="131"/>
  <c r="W9386" i="131"/>
  <c r="V9386" i="131"/>
  <c r="U9386" i="131"/>
  <c r="T9386" i="131"/>
  <c r="S9386" i="131"/>
  <c r="R9386" i="131"/>
  <c r="Q9386" i="131"/>
  <c r="P9386" i="131"/>
  <c r="O9386" i="131"/>
  <c r="N9386" i="131"/>
  <c r="M9386" i="131"/>
  <c r="L9386" i="131"/>
  <c r="K9386" i="131"/>
  <c r="J9386" i="131"/>
  <c r="I9386" i="131"/>
  <c r="H9386" i="131"/>
  <c r="G9386" i="131"/>
  <c r="F9386" i="131"/>
  <c r="E9386" i="131"/>
  <c r="D9386" i="131"/>
  <c r="C9386" i="13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B9384" i="131"/>
  <c r="AA9384" i="131"/>
  <c r="Z9384" i="131"/>
  <c r="Y9384" i="131"/>
  <c r="X9384" i="131"/>
  <c r="W9384" i="131"/>
  <c r="V9384" i="131"/>
  <c r="U9384" i="131"/>
  <c r="T9384" i="131"/>
  <c r="S9384" i="131"/>
  <c r="R9384" i="131"/>
  <c r="Q9384" i="131"/>
  <c r="P9384" i="131"/>
  <c r="O9384" i="131"/>
  <c r="N9384" i="131"/>
  <c r="M9384" i="131"/>
  <c r="L9384" i="131"/>
  <c r="K9384" i="131"/>
  <c r="J9384" i="131"/>
  <c r="I9384" i="131"/>
  <c r="H9384" i="131"/>
  <c r="G9384" i="131"/>
  <c r="F9384" i="131"/>
  <c r="E9384" i="131"/>
  <c r="D9384" i="131"/>
  <c r="C9384" i="13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B9382" i="131"/>
  <c r="AA9382" i="131"/>
  <c r="Z9382" i="131"/>
  <c r="Y9382" i="131"/>
  <c r="X9382" i="131"/>
  <c r="W9382" i="131"/>
  <c r="V9382" i="131"/>
  <c r="U9382" i="131"/>
  <c r="T9382" i="131"/>
  <c r="S9382" i="131"/>
  <c r="R9382" i="131"/>
  <c r="Q9382" i="131"/>
  <c r="P9382" i="131"/>
  <c r="O9382" i="131"/>
  <c r="N9382" i="131"/>
  <c r="M9382" i="131"/>
  <c r="L9382" i="131"/>
  <c r="K9382" i="131"/>
  <c r="J9382" i="131"/>
  <c r="I9382" i="131"/>
  <c r="H9382" i="131"/>
  <c r="G9382" i="131"/>
  <c r="F9382" i="131"/>
  <c r="E9382" i="131"/>
  <c r="D9382" i="131"/>
  <c r="C9382" i="13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B9380" i="131"/>
  <c r="AA9380" i="131"/>
  <c r="Z9380" i="131"/>
  <c r="Y9380" i="131"/>
  <c r="X9380" i="131"/>
  <c r="W9380" i="131"/>
  <c r="V9380" i="131"/>
  <c r="U9380" i="131"/>
  <c r="T9380" i="131"/>
  <c r="S9380" i="131"/>
  <c r="R9380" i="131"/>
  <c r="Q9380" i="131"/>
  <c r="P9380" i="131"/>
  <c r="O9380" i="131"/>
  <c r="N9380" i="131"/>
  <c r="M9380" i="131"/>
  <c r="L9380" i="131"/>
  <c r="K9380" i="131"/>
  <c r="J9380" i="131"/>
  <c r="I9380" i="131"/>
  <c r="H9380" i="131"/>
  <c r="G9380" i="131"/>
  <c r="F9380" i="131"/>
  <c r="E9380" i="131"/>
  <c r="D9380" i="131"/>
  <c r="C9380" i="13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B9378" i="131"/>
  <c r="AA9378" i="131"/>
  <c r="Z9378" i="131"/>
  <c r="Y9378" i="131"/>
  <c r="X9378" i="131"/>
  <c r="W9378" i="131"/>
  <c r="V9378" i="131"/>
  <c r="U9378" i="131"/>
  <c r="T9378" i="131"/>
  <c r="S9378" i="131"/>
  <c r="R9378" i="131"/>
  <c r="Q9378" i="131"/>
  <c r="P9378" i="131"/>
  <c r="O9378" i="131"/>
  <c r="N9378" i="131"/>
  <c r="M9378" i="131"/>
  <c r="L9378" i="131"/>
  <c r="K9378" i="131"/>
  <c r="J9378" i="131"/>
  <c r="I9378" i="131"/>
  <c r="H9378" i="131"/>
  <c r="G9378" i="131"/>
  <c r="F9378" i="131"/>
  <c r="E9378" i="131"/>
  <c r="D9378" i="131"/>
  <c r="C9378" i="13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B9376" i="131"/>
  <c r="AA9376" i="131"/>
  <c r="Z9376" i="131"/>
  <c r="Y9376" i="131"/>
  <c r="X9376" i="131"/>
  <c r="W9376" i="131"/>
  <c r="V9376" i="131"/>
  <c r="U9376" i="131"/>
  <c r="T9376" i="131"/>
  <c r="S9376" i="131"/>
  <c r="R9376" i="131"/>
  <c r="Q9376" i="131"/>
  <c r="P9376" i="131"/>
  <c r="O9376" i="131"/>
  <c r="N9376" i="131"/>
  <c r="M9376" i="131"/>
  <c r="L9376" i="131"/>
  <c r="K9376" i="131"/>
  <c r="J9376" i="131"/>
  <c r="I9376" i="131"/>
  <c r="H9376" i="131"/>
  <c r="G9376" i="131"/>
  <c r="F9376" i="131"/>
  <c r="E9376" i="131"/>
  <c r="D9376" i="131"/>
  <c r="C9376" i="13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B9374" i="131"/>
  <c r="AA9374" i="131"/>
  <c r="Z9374" i="131"/>
  <c r="Y9374" i="131"/>
  <c r="X9374" i="131"/>
  <c r="W9374" i="131"/>
  <c r="V9374" i="131"/>
  <c r="U9374" i="131"/>
  <c r="T9374" i="131"/>
  <c r="S9374" i="131"/>
  <c r="R9374" i="131"/>
  <c r="Q9374" i="131"/>
  <c r="P9374" i="131"/>
  <c r="O9374" i="131"/>
  <c r="N9374" i="131"/>
  <c r="M9374" i="131"/>
  <c r="L9374" i="131"/>
  <c r="K9374" i="131"/>
  <c r="J9374" i="131"/>
  <c r="I9374" i="131"/>
  <c r="H9374" i="131"/>
  <c r="G9374" i="131"/>
  <c r="F9374" i="131"/>
  <c r="E9374" i="131"/>
  <c r="D9374" i="131"/>
  <c r="C9374" i="13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B9372" i="131"/>
  <c r="AA9372" i="131"/>
  <c r="Z9372" i="131"/>
  <c r="Y9372" i="131"/>
  <c r="X9372" i="131"/>
  <c r="W9372" i="131"/>
  <c r="V9372" i="131"/>
  <c r="U9372" i="131"/>
  <c r="T9372" i="131"/>
  <c r="S9372" i="131"/>
  <c r="R9372" i="131"/>
  <c r="Q9372" i="131"/>
  <c r="P9372" i="131"/>
  <c r="O9372" i="131"/>
  <c r="N9372" i="131"/>
  <c r="M9372" i="131"/>
  <c r="L9372" i="131"/>
  <c r="K9372" i="131"/>
  <c r="J9372" i="131"/>
  <c r="I9372" i="131"/>
  <c r="H9372" i="131"/>
  <c r="G9372" i="131"/>
  <c r="F9372" i="131"/>
  <c r="E9372" i="131"/>
  <c r="D9372" i="131"/>
  <c r="C9372" i="13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B9358" i="131"/>
  <c r="AA9358" i="131"/>
  <c r="Z9358" i="131"/>
  <c r="Y9358" i="131"/>
  <c r="X9358" i="131"/>
  <c r="W9358" i="131"/>
  <c r="V9358" i="131"/>
  <c r="U9358" i="131"/>
  <c r="T9358" i="131"/>
  <c r="S9358" i="131"/>
  <c r="R9358" i="131"/>
  <c r="Q9358" i="131"/>
  <c r="P9358" i="131"/>
  <c r="O9358" i="131"/>
  <c r="N9358" i="131"/>
  <c r="M9358" i="131"/>
  <c r="L9358" i="131"/>
  <c r="K9358" i="131"/>
  <c r="J9358" i="131"/>
  <c r="I9358" i="131"/>
  <c r="H9358" i="131"/>
  <c r="G9358" i="131"/>
  <c r="F9358" i="131"/>
  <c r="E9358" i="13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B9356" i="131"/>
  <c r="AA9356" i="131"/>
  <c r="Z9356" i="131"/>
  <c r="Y9356" i="131"/>
  <c r="X9356" i="131"/>
  <c r="W9356" i="131"/>
  <c r="V9356" i="131"/>
  <c r="U9356" i="131"/>
  <c r="T9356" i="131"/>
  <c r="S9356" i="131"/>
  <c r="R9356" i="131"/>
  <c r="Q9356" i="131"/>
  <c r="P9356" i="131"/>
  <c r="O9356" i="131"/>
  <c r="N9356" i="131"/>
  <c r="M9356" i="131"/>
  <c r="L9356" i="131"/>
  <c r="K9356" i="131"/>
  <c r="J9356" i="131"/>
  <c r="I9356" i="131"/>
  <c r="H9356" i="131"/>
  <c r="G9356" i="131"/>
  <c r="F9356" i="131"/>
  <c r="E9356" i="13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B9354" i="131"/>
  <c r="AA9354" i="131"/>
  <c r="Z9354" i="131"/>
  <c r="Y9354" i="131"/>
  <c r="X9354" i="131"/>
  <c r="W9354" i="131"/>
  <c r="V9354" i="131"/>
  <c r="U9354" i="131"/>
  <c r="T9354" i="131"/>
  <c r="S9354" i="131"/>
  <c r="R9354" i="131"/>
  <c r="Q9354" i="131"/>
  <c r="P9354" i="131"/>
  <c r="O9354" i="131"/>
  <c r="N9354" i="131"/>
  <c r="M9354" i="131"/>
  <c r="L9354" i="131"/>
  <c r="K9354" i="131"/>
  <c r="J9354" i="131"/>
  <c r="I9354" i="131"/>
  <c r="H9354" i="131"/>
  <c r="G9354" i="131"/>
  <c r="F9354" i="131"/>
  <c r="E9354" i="13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B9352" i="131"/>
  <c r="AA9352" i="131"/>
  <c r="Z9352" i="131"/>
  <c r="Y9352" i="131"/>
  <c r="X9352" i="131"/>
  <c r="W9352" i="131"/>
  <c r="V9352" i="131"/>
  <c r="U9352" i="131"/>
  <c r="T9352" i="131"/>
  <c r="S9352" i="131"/>
  <c r="R9352" i="131"/>
  <c r="Q9352" i="131"/>
  <c r="P9352" i="131"/>
  <c r="O9352" i="131"/>
  <c r="N9352" i="131"/>
  <c r="M9352" i="131"/>
  <c r="L9352" i="131"/>
  <c r="K9352" i="131"/>
  <c r="J9352" i="131"/>
  <c r="I9352" i="131"/>
  <c r="H9352" i="131"/>
  <c r="G9352" i="131"/>
  <c r="F9352" i="131"/>
  <c r="E9352" i="13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B9350" i="131"/>
  <c r="AA9350" i="131"/>
  <c r="Z9350" i="131"/>
  <c r="Y9350" i="131"/>
  <c r="X9350" i="131"/>
  <c r="W9350" i="131"/>
  <c r="V9350" i="131"/>
  <c r="U9350" i="131"/>
  <c r="T9350" i="131"/>
  <c r="S9350" i="131"/>
  <c r="R9350" i="131"/>
  <c r="Q9350" i="131"/>
  <c r="P9350" i="131"/>
  <c r="O9350" i="131"/>
  <c r="N9350" i="131"/>
  <c r="M9350" i="131"/>
  <c r="L9350" i="131"/>
  <c r="K9350" i="131"/>
  <c r="J9350" i="131"/>
  <c r="I9350" i="131"/>
  <c r="H9350" i="131"/>
  <c r="G9350" i="131"/>
  <c r="F9350" i="131"/>
  <c r="E9350" i="13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B9348" i="131"/>
  <c r="AA9348" i="131"/>
  <c r="Z9348" i="131"/>
  <c r="Y9348" i="131"/>
  <c r="X9348" i="131"/>
  <c r="W9348" i="131"/>
  <c r="V9348" i="131"/>
  <c r="U9348" i="131"/>
  <c r="T9348" i="131"/>
  <c r="S9348" i="131"/>
  <c r="R9348" i="131"/>
  <c r="Q9348" i="131"/>
  <c r="P9348" i="131"/>
  <c r="O9348" i="131"/>
  <c r="N9348" i="131"/>
  <c r="M9348" i="131"/>
  <c r="L9348" i="131"/>
  <c r="K9348" i="131"/>
  <c r="J9348" i="131"/>
  <c r="I9348" i="131"/>
  <c r="H9348" i="131"/>
  <c r="G9348" i="131"/>
  <c r="F9348" i="131"/>
  <c r="E9348" i="13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B9346" i="131"/>
  <c r="AA9346" i="131"/>
  <c r="Z9346" i="131"/>
  <c r="Y9346" i="131"/>
  <c r="X9346" i="131"/>
  <c r="W9346" i="131"/>
  <c r="V9346" i="131"/>
  <c r="U9346" i="131"/>
  <c r="T9346" i="131"/>
  <c r="S9346" i="131"/>
  <c r="R9346" i="131"/>
  <c r="Q9346" i="131"/>
  <c r="P9346" i="131"/>
  <c r="O9346" i="131"/>
  <c r="N9346" i="131"/>
  <c r="M9346" i="131"/>
  <c r="L9346" i="131"/>
  <c r="K9346" i="131"/>
  <c r="J9346" i="131"/>
  <c r="I9346" i="131"/>
  <c r="H9346" i="131"/>
  <c r="G9346" i="131"/>
  <c r="F9346" i="131"/>
  <c r="E9346" i="13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B9344" i="131"/>
  <c r="AA9344" i="131"/>
  <c r="Z9344" i="131"/>
  <c r="Y9344" i="131"/>
  <c r="X9344" i="131"/>
  <c r="W9344" i="131"/>
  <c r="V9344" i="131"/>
  <c r="U9344" i="131"/>
  <c r="T9344" i="131"/>
  <c r="S9344" i="131"/>
  <c r="R9344" i="131"/>
  <c r="Q9344" i="131"/>
  <c r="P9344" i="131"/>
  <c r="O9344" i="131"/>
  <c r="N9344" i="131"/>
  <c r="M9344" i="131"/>
  <c r="L9344" i="131"/>
  <c r="K9344" i="131"/>
  <c r="J9344" i="131"/>
  <c r="I9344" i="131"/>
  <c r="H9344" i="131"/>
  <c r="G9344" i="131"/>
  <c r="F9344" i="131"/>
  <c r="E9344" i="13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B9342" i="131"/>
  <c r="AA9342" i="131"/>
  <c r="Z9342" i="131"/>
  <c r="Y9342" i="131"/>
  <c r="X9342" i="131"/>
  <c r="W9342" i="131"/>
  <c r="V9342" i="131"/>
  <c r="U9342" i="131"/>
  <c r="T9342" i="131"/>
  <c r="S9342" i="131"/>
  <c r="R9342" i="131"/>
  <c r="Q9342" i="131"/>
  <c r="P9342" i="131"/>
  <c r="O9342" i="131"/>
  <c r="N9342" i="131"/>
  <c r="M9342" i="131"/>
  <c r="L9342" i="131"/>
  <c r="K9342" i="131"/>
  <c r="J9342" i="131"/>
  <c r="I9342" i="131"/>
  <c r="H9342" i="131"/>
  <c r="G9342" i="131"/>
  <c r="F9342" i="131"/>
  <c r="E9342" i="13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X9328" i="131"/>
  <c r="W9328" i="131"/>
  <c r="V9328" i="131"/>
  <c r="U9328" i="131"/>
  <c r="T9328" i="131"/>
  <c r="S9328" i="131"/>
  <c r="R9328" i="131"/>
  <c r="Q9328" i="131"/>
  <c r="P9328" i="131"/>
  <c r="O9328" i="131"/>
  <c r="N9328" i="131"/>
  <c r="M9328" i="131"/>
  <c r="L9328" i="131"/>
  <c r="K9328" i="131"/>
  <c r="J9328" i="131"/>
  <c r="I9328" i="131"/>
  <c r="H9328" i="131"/>
  <c r="G9328" i="13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X9326" i="131"/>
  <c r="W9326" i="131"/>
  <c r="V9326" i="131"/>
  <c r="U9326" i="131"/>
  <c r="T9326" i="131"/>
  <c r="S9326" i="131"/>
  <c r="R9326" i="131"/>
  <c r="Q9326" i="131"/>
  <c r="P9326" i="131"/>
  <c r="O9326" i="131"/>
  <c r="N9326" i="131"/>
  <c r="M9326" i="131"/>
  <c r="L9326" i="131"/>
  <c r="K9326" i="131"/>
  <c r="J9326" i="131"/>
  <c r="I9326" i="131"/>
  <c r="H9326" i="131"/>
  <c r="G9326" i="13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X9324" i="131"/>
  <c r="W9324" i="131"/>
  <c r="V9324" i="131"/>
  <c r="U9324" i="131"/>
  <c r="T9324" i="131"/>
  <c r="S9324" i="131"/>
  <c r="R9324" i="131"/>
  <c r="Q9324" i="131"/>
  <c r="P9324" i="131"/>
  <c r="O9324" i="131"/>
  <c r="N9324" i="131"/>
  <c r="M9324" i="131"/>
  <c r="L9324" i="131"/>
  <c r="K9324" i="131"/>
  <c r="J9324" i="131"/>
  <c r="I9324" i="131"/>
  <c r="H9324" i="131"/>
  <c r="G9324" i="13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X9322" i="131"/>
  <c r="W9322" i="131"/>
  <c r="V9322" i="131"/>
  <c r="U9322" i="131"/>
  <c r="T9322" i="131"/>
  <c r="S9322" i="131"/>
  <c r="R9322" i="131"/>
  <c r="Q9322" i="131"/>
  <c r="P9322" i="131"/>
  <c r="O9322" i="131"/>
  <c r="N9322" i="131"/>
  <c r="M9322" i="131"/>
  <c r="L9322" i="131"/>
  <c r="K9322" i="131"/>
  <c r="J9322" i="131"/>
  <c r="I9322" i="131"/>
  <c r="H9322" i="131"/>
  <c r="G9322" i="13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X9320" i="131"/>
  <c r="W9320" i="131"/>
  <c r="V9320" i="131"/>
  <c r="U9320" i="131"/>
  <c r="T9320" i="131"/>
  <c r="S9320" i="131"/>
  <c r="R9320" i="131"/>
  <c r="Q9320" i="131"/>
  <c r="P9320" i="131"/>
  <c r="O9320" i="131"/>
  <c r="N9320" i="131"/>
  <c r="M9320" i="131"/>
  <c r="L9320" i="131"/>
  <c r="K9320" i="131"/>
  <c r="J9320" i="131"/>
  <c r="I9320" i="131"/>
  <c r="H9320" i="131"/>
  <c r="G9320" i="13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X9318" i="131"/>
  <c r="W9318" i="131"/>
  <c r="V9318" i="131"/>
  <c r="U9318" i="131"/>
  <c r="T9318" i="131"/>
  <c r="S9318" i="131"/>
  <c r="R9318" i="131"/>
  <c r="Q9318" i="131"/>
  <c r="P9318" i="131"/>
  <c r="O9318" i="131"/>
  <c r="N9318" i="131"/>
  <c r="M9318" i="131"/>
  <c r="L9318" i="131"/>
  <c r="K9318" i="131"/>
  <c r="J9318" i="131"/>
  <c r="I9318" i="131"/>
  <c r="H9318" i="131"/>
  <c r="G9318" i="13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X9316" i="131"/>
  <c r="W9316" i="131"/>
  <c r="V9316" i="131"/>
  <c r="U9316" i="131"/>
  <c r="T9316" i="131"/>
  <c r="S9316" i="131"/>
  <c r="R9316" i="131"/>
  <c r="Q9316" i="131"/>
  <c r="P9316" i="131"/>
  <c r="O9316" i="131"/>
  <c r="N9316" i="131"/>
  <c r="M9316" i="131"/>
  <c r="L9316" i="131"/>
  <c r="K9316" i="131"/>
  <c r="J9316" i="131"/>
  <c r="I9316" i="131"/>
  <c r="H9316" i="131"/>
  <c r="G9316" i="13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X9314" i="131"/>
  <c r="W9314" i="131"/>
  <c r="V9314" i="131"/>
  <c r="U9314" i="131"/>
  <c r="T9314" i="131"/>
  <c r="S9314" i="131"/>
  <c r="R9314" i="131"/>
  <c r="Q9314" i="131"/>
  <c r="P9314" i="131"/>
  <c r="O9314" i="131"/>
  <c r="N9314" i="131"/>
  <c r="M9314" i="131"/>
  <c r="L9314" i="131"/>
  <c r="K9314" i="131"/>
  <c r="J9314" i="131"/>
  <c r="I9314" i="131"/>
  <c r="H9314" i="131"/>
  <c r="G9314" i="13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X9312" i="131"/>
  <c r="W9312" i="131"/>
  <c r="V9312" i="131"/>
  <c r="U9312" i="131"/>
  <c r="T9312" i="131"/>
  <c r="S9312" i="131"/>
  <c r="R9312" i="131"/>
  <c r="Q9312" i="131"/>
  <c r="P9312" i="131"/>
  <c r="O9312" i="131"/>
  <c r="N9312" i="131"/>
  <c r="M9312" i="131"/>
  <c r="L9312" i="131"/>
  <c r="K9312" i="131"/>
  <c r="J9312" i="131"/>
  <c r="I9312" i="131"/>
  <c r="H9312" i="131"/>
  <c r="G9312" i="13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Z9298" i="131"/>
  <c r="Y9298" i="131"/>
  <c r="X9298" i="131"/>
  <c r="W9298" i="131"/>
  <c r="V9298" i="131"/>
  <c r="U9298" i="131"/>
  <c r="T9298" i="131"/>
  <c r="S9298" i="131"/>
  <c r="R9298" i="131"/>
  <c r="Q9298" i="131"/>
  <c r="P9298" i="131"/>
  <c r="O9298" i="131"/>
  <c r="N9298" i="131"/>
  <c r="M9298" i="131"/>
  <c r="L9298" i="131"/>
  <c r="K9298" i="131"/>
  <c r="J9298" i="131"/>
  <c r="I9298" i="131"/>
  <c r="H9298" i="131"/>
  <c r="G9298" i="131"/>
  <c r="F9298" i="131"/>
  <c r="E9298" i="131"/>
  <c r="D9298" i="131"/>
  <c r="C9298" i="13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Z9296" i="131"/>
  <c r="Y9296" i="131"/>
  <c r="X9296" i="131"/>
  <c r="W9296" i="131"/>
  <c r="V9296" i="131"/>
  <c r="U9296" i="131"/>
  <c r="T9296" i="131"/>
  <c r="S9296" i="131"/>
  <c r="R9296" i="131"/>
  <c r="Q9296" i="131"/>
  <c r="P9296" i="131"/>
  <c r="O9296" i="131"/>
  <c r="N9296" i="131"/>
  <c r="M9296" i="131"/>
  <c r="L9296" i="131"/>
  <c r="K9296" i="131"/>
  <c r="J9296" i="131"/>
  <c r="I9296" i="131"/>
  <c r="H9296" i="131"/>
  <c r="G9296" i="131"/>
  <c r="F9296" i="131"/>
  <c r="E9296" i="131"/>
  <c r="D9296" i="131"/>
  <c r="C9296" i="13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Z9294" i="131"/>
  <c r="Y9294" i="131"/>
  <c r="X9294" i="131"/>
  <c r="W9294" i="131"/>
  <c r="V9294" i="131"/>
  <c r="U9294" i="131"/>
  <c r="T9294" i="131"/>
  <c r="S9294" i="131"/>
  <c r="R9294" i="131"/>
  <c r="Q9294" i="131"/>
  <c r="P9294" i="131"/>
  <c r="O9294" i="131"/>
  <c r="N9294" i="131"/>
  <c r="M9294" i="131"/>
  <c r="L9294" i="131"/>
  <c r="K9294" i="131"/>
  <c r="J9294" i="131"/>
  <c r="I9294" i="131"/>
  <c r="H9294" i="131"/>
  <c r="G9294" i="131"/>
  <c r="F9294" i="131"/>
  <c r="E9294" i="131"/>
  <c r="D9294" i="131"/>
  <c r="C9294" i="13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Z9292" i="131"/>
  <c r="Y9292" i="131"/>
  <c r="X9292" i="131"/>
  <c r="W9292" i="131"/>
  <c r="V9292" i="131"/>
  <c r="U9292" i="131"/>
  <c r="T9292" i="131"/>
  <c r="S9292" i="131"/>
  <c r="R9292" i="131"/>
  <c r="Q9292" i="131"/>
  <c r="P9292" i="131"/>
  <c r="O9292" i="131"/>
  <c r="N9292" i="131"/>
  <c r="M9292" i="131"/>
  <c r="L9292" i="131"/>
  <c r="K9292" i="131"/>
  <c r="J9292" i="131"/>
  <c r="I9292" i="131"/>
  <c r="H9292" i="131"/>
  <c r="G9292" i="131"/>
  <c r="F9292" i="131"/>
  <c r="E9292" i="131"/>
  <c r="D9292" i="131"/>
  <c r="C9292" i="13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Z9290" i="131"/>
  <c r="Y9290" i="131"/>
  <c r="X9290" i="131"/>
  <c r="W9290" i="131"/>
  <c r="V9290" i="131"/>
  <c r="U9290" i="131"/>
  <c r="T9290" i="131"/>
  <c r="S9290" i="131"/>
  <c r="R9290" i="131"/>
  <c r="Q9290" i="131"/>
  <c r="P9290" i="131"/>
  <c r="O9290" i="131"/>
  <c r="N9290" i="131"/>
  <c r="M9290" i="131"/>
  <c r="L9290" i="131"/>
  <c r="K9290" i="131"/>
  <c r="J9290" i="131"/>
  <c r="I9290" i="131"/>
  <c r="H9290" i="131"/>
  <c r="G9290" i="131"/>
  <c r="F9290" i="131"/>
  <c r="E9290" i="131"/>
  <c r="D9290" i="131"/>
  <c r="C9290" i="13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Z9288" i="131"/>
  <c r="Y9288" i="131"/>
  <c r="X9288" i="131"/>
  <c r="W9288" i="131"/>
  <c r="V9288" i="131"/>
  <c r="U9288" i="131"/>
  <c r="T9288" i="131"/>
  <c r="S9288" i="131"/>
  <c r="R9288" i="131"/>
  <c r="Q9288" i="131"/>
  <c r="P9288" i="131"/>
  <c r="O9288" i="131"/>
  <c r="N9288" i="131"/>
  <c r="M9288" i="131"/>
  <c r="L9288" i="131"/>
  <c r="K9288" i="131"/>
  <c r="J9288" i="131"/>
  <c r="I9288" i="131"/>
  <c r="H9288" i="131"/>
  <c r="G9288" i="131"/>
  <c r="F9288" i="131"/>
  <c r="E9288" i="131"/>
  <c r="D9288" i="131"/>
  <c r="C9288" i="13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Z9286" i="131"/>
  <c r="Y9286" i="131"/>
  <c r="X9286" i="131"/>
  <c r="W9286" i="131"/>
  <c r="V9286" i="131"/>
  <c r="U9286" i="131"/>
  <c r="T9286" i="131"/>
  <c r="S9286" i="131"/>
  <c r="R9286" i="131"/>
  <c r="Q9286" i="131"/>
  <c r="P9286" i="131"/>
  <c r="O9286" i="131"/>
  <c r="N9286" i="131"/>
  <c r="M9286" i="131"/>
  <c r="L9286" i="131"/>
  <c r="K9286" i="131"/>
  <c r="J9286" i="131"/>
  <c r="I9286" i="131"/>
  <c r="H9286" i="131"/>
  <c r="G9286" i="131"/>
  <c r="F9286" i="131"/>
  <c r="E9286" i="131"/>
  <c r="D9286" i="131"/>
  <c r="C9286" i="13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Z9284" i="131"/>
  <c r="Y9284" i="131"/>
  <c r="X9284" i="131"/>
  <c r="W9284" i="131"/>
  <c r="V9284" i="131"/>
  <c r="U9284" i="131"/>
  <c r="T9284" i="131"/>
  <c r="S9284" i="131"/>
  <c r="R9284" i="131"/>
  <c r="Q9284" i="131"/>
  <c r="P9284" i="131"/>
  <c r="O9284" i="131"/>
  <c r="N9284" i="131"/>
  <c r="M9284" i="131"/>
  <c r="L9284" i="131"/>
  <c r="K9284" i="131"/>
  <c r="J9284" i="131"/>
  <c r="I9284" i="131"/>
  <c r="H9284" i="131"/>
  <c r="G9284" i="131"/>
  <c r="F9284" i="131"/>
  <c r="E9284" i="131"/>
  <c r="D9284" i="131"/>
  <c r="C9284" i="13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Z9282" i="131"/>
  <c r="Y9282" i="131"/>
  <c r="X9282" i="131"/>
  <c r="W9282" i="131"/>
  <c r="V9282" i="131"/>
  <c r="U9282" i="131"/>
  <c r="T9282" i="131"/>
  <c r="S9282" i="131"/>
  <c r="R9282" i="131"/>
  <c r="Q9282" i="131"/>
  <c r="P9282" i="131"/>
  <c r="O9282" i="131"/>
  <c r="N9282" i="131"/>
  <c r="M9282" i="131"/>
  <c r="L9282" i="131"/>
  <c r="K9282" i="131"/>
  <c r="J9282" i="131"/>
  <c r="I9282" i="131"/>
  <c r="H9282" i="131"/>
  <c r="G9282" i="131"/>
  <c r="F9282" i="131"/>
  <c r="E9282" i="131"/>
  <c r="D9282" i="131"/>
  <c r="C9282" i="13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B9268" i="131"/>
  <c r="AA9268" i="131"/>
  <c r="Z9268" i="131"/>
  <c r="Y9268" i="131"/>
  <c r="X9268" i="131"/>
  <c r="W9268" i="131"/>
  <c r="V9268" i="131"/>
  <c r="U9268" i="131"/>
  <c r="T9268" i="131"/>
  <c r="S9268" i="131"/>
  <c r="R9268" i="131"/>
  <c r="Q9268" i="131"/>
  <c r="P9268" i="131"/>
  <c r="O9268" i="131"/>
  <c r="N9268" i="131"/>
  <c r="M9268" i="131"/>
  <c r="L9268" i="131"/>
  <c r="K9268" i="131"/>
  <c r="J9268" i="131"/>
  <c r="I9268" i="131"/>
  <c r="H9268" i="131"/>
  <c r="G9268" i="131"/>
  <c r="F9268" i="131"/>
  <c r="E9268" i="131"/>
  <c r="D9268" i="131"/>
  <c r="C9268" i="13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B9266" i="131"/>
  <c r="AA9266" i="131"/>
  <c r="Z9266" i="131"/>
  <c r="Y9266" i="131"/>
  <c r="X9266" i="131"/>
  <c r="W9266" i="131"/>
  <c r="V9266" i="131"/>
  <c r="U9266" i="131"/>
  <c r="T9266" i="131"/>
  <c r="S9266" i="131"/>
  <c r="R9266" i="131"/>
  <c r="Q9266" i="131"/>
  <c r="P9266" i="131"/>
  <c r="O9266" i="131"/>
  <c r="N9266" i="131"/>
  <c r="M9266" i="131"/>
  <c r="L9266" i="131"/>
  <c r="K9266" i="131"/>
  <c r="J9266" i="131"/>
  <c r="I9266" i="131"/>
  <c r="H9266" i="131"/>
  <c r="G9266" i="131"/>
  <c r="F9266" i="131"/>
  <c r="E9266" i="131"/>
  <c r="D9266" i="131"/>
  <c r="C9266" i="13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B9264" i="131"/>
  <c r="AA9264" i="131"/>
  <c r="Z9264" i="131"/>
  <c r="Y9264" i="131"/>
  <c r="X9264" i="131"/>
  <c r="W9264" i="131"/>
  <c r="V9264" i="131"/>
  <c r="U9264" i="131"/>
  <c r="T9264" i="131"/>
  <c r="S9264" i="131"/>
  <c r="R9264" i="131"/>
  <c r="Q9264" i="131"/>
  <c r="P9264" i="131"/>
  <c r="O9264" i="131"/>
  <c r="N9264" i="131"/>
  <c r="M9264" i="131"/>
  <c r="L9264" i="131"/>
  <c r="K9264" i="131"/>
  <c r="J9264" i="131"/>
  <c r="I9264" i="131"/>
  <c r="H9264" i="131"/>
  <c r="G9264" i="131"/>
  <c r="F9264" i="131"/>
  <c r="E9264" i="131"/>
  <c r="D9264" i="131"/>
  <c r="C9264" i="13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B9262" i="131"/>
  <c r="AA9262" i="131"/>
  <c r="Z9262" i="131"/>
  <c r="Y9262" i="131"/>
  <c r="X9262" i="131"/>
  <c r="W9262" i="131"/>
  <c r="V9262" i="131"/>
  <c r="U9262" i="131"/>
  <c r="T9262" i="131"/>
  <c r="S9262" i="131"/>
  <c r="R9262" i="131"/>
  <c r="Q9262" i="131"/>
  <c r="P9262" i="131"/>
  <c r="O9262" i="131"/>
  <c r="N9262" i="131"/>
  <c r="M9262" i="131"/>
  <c r="L9262" i="131"/>
  <c r="K9262" i="131"/>
  <c r="J9262" i="131"/>
  <c r="I9262" i="131"/>
  <c r="H9262" i="131"/>
  <c r="G9262" i="131"/>
  <c r="F9262" i="131"/>
  <c r="E9262" i="131"/>
  <c r="D9262" i="131"/>
  <c r="C9262" i="13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B9260" i="131"/>
  <c r="AA9260" i="131"/>
  <c r="Z9260" i="131"/>
  <c r="Y9260" i="131"/>
  <c r="X9260" i="131"/>
  <c r="W9260" i="131"/>
  <c r="V9260" i="131"/>
  <c r="U9260" i="131"/>
  <c r="T9260" i="131"/>
  <c r="S9260" i="131"/>
  <c r="R9260" i="131"/>
  <c r="Q9260" i="131"/>
  <c r="P9260" i="131"/>
  <c r="O9260" i="131"/>
  <c r="N9260" i="131"/>
  <c r="M9260" i="131"/>
  <c r="L9260" i="131"/>
  <c r="K9260" i="131"/>
  <c r="J9260" i="131"/>
  <c r="I9260" i="131"/>
  <c r="H9260" i="131"/>
  <c r="G9260" i="131"/>
  <c r="F9260" i="131"/>
  <c r="E9260" i="131"/>
  <c r="D9260" i="131"/>
  <c r="C9260" i="13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B9258" i="131"/>
  <c r="AA9258" i="131"/>
  <c r="Z9258" i="131"/>
  <c r="Y9258" i="131"/>
  <c r="X9258" i="131"/>
  <c r="W9258" i="131"/>
  <c r="V9258" i="131"/>
  <c r="U9258" i="131"/>
  <c r="T9258" i="131"/>
  <c r="S9258" i="131"/>
  <c r="R9258" i="131"/>
  <c r="Q9258" i="131"/>
  <c r="P9258" i="131"/>
  <c r="O9258" i="131"/>
  <c r="N9258" i="131"/>
  <c r="M9258" i="131"/>
  <c r="L9258" i="131"/>
  <c r="K9258" i="131"/>
  <c r="J9258" i="131"/>
  <c r="I9258" i="131"/>
  <c r="H9258" i="131"/>
  <c r="G9258" i="131"/>
  <c r="F9258" i="131"/>
  <c r="E9258" i="131"/>
  <c r="D9258" i="131"/>
  <c r="C9258" i="13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B9256" i="131"/>
  <c r="AA9256" i="131"/>
  <c r="Z9256" i="131"/>
  <c r="Y9256" i="131"/>
  <c r="X9256" i="131"/>
  <c r="W9256" i="131"/>
  <c r="V9256" i="131"/>
  <c r="U9256" i="131"/>
  <c r="T9256" i="131"/>
  <c r="S9256" i="131"/>
  <c r="R9256" i="131"/>
  <c r="Q9256" i="131"/>
  <c r="P9256" i="131"/>
  <c r="O9256" i="131"/>
  <c r="N9256" i="131"/>
  <c r="M9256" i="131"/>
  <c r="L9256" i="131"/>
  <c r="K9256" i="131"/>
  <c r="J9256" i="131"/>
  <c r="I9256" i="131"/>
  <c r="H9256" i="131"/>
  <c r="G9256" i="131"/>
  <c r="F9256" i="131"/>
  <c r="E9256" i="131"/>
  <c r="D9256" i="131"/>
  <c r="C9256" i="13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B9254" i="131"/>
  <c r="AA9254" i="131"/>
  <c r="Z9254" i="131"/>
  <c r="Y9254" i="131"/>
  <c r="X9254" i="131"/>
  <c r="W9254" i="131"/>
  <c r="V9254" i="131"/>
  <c r="U9254" i="131"/>
  <c r="T9254" i="131"/>
  <c r="S9254" i="131"/>
  <c r="R9254" i="131"/>
  <c r="Q9254" i="131"/>
  <c r="P9254" i="131"/>
  <c r="O9254" i="131"/>
  <c r="N9254" i="131"/>
  <c r="M9254" i="131"/>
  <c r="L9254" i="131"/>
  <c r="K9254" i="131"/>
  <c r="J9254" i="131"/>
  <c r="I9254" i="131"/>
  <c r="H9254" i="131"/>
  <c r="G9254" i="131"/>
  <c r="F9254" i="131"/>
  <c r="E9254" i="131"/>
  <c r="D9254" i="131"/>
  <c r="C9254" i="13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B9252" i="131"/>
  <c r="AA9252" i="131"/>
  <c r="Z9252" i="131"/>
  <c r="Y9252" i="131"/>
  <c r="X9252" i="131"/>
  <c r="W9252" i="131"/>
  <c r="V9252" i="131"/>
  <c r="U9252" i="131"/>
  <c r="T9252" i="131"/>
  <c r="S9252" i="131"/>
  <c r="R9252" i="131"/>
  <c r="Q9252" i="131"/>
  <c r="P9252" i="131"/>
  <c r="O9252" i="131"/>
  <c r="N9252" i="131"/>
  <c r="M9252" i="131"/>
  <c r="L9252" i="131"/>
  <c r="K9252" i="131"/>
  <c r="J9252" i="131"/>
  <c r="I9252" i="131"/>
  <c r="H9252" i="131"/>
  <c r="G9252" i="131"/>
  <c r="F9252" i="131"/>
  <c r="E9252" i="131"/>
  <c r="D9252" i="131"/>
  <c r="C9252" i="13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B9238" i="131"/>
  <c r="AA9238" i="131"/>
  <c r="Z9238" i="131"/>
  <c r="Y9238" i="131"/>
  <c r="X9238" i="131"/>
  <c r="W9238" i="131"/>
  <c r="V9238" i="131"/>
  <c r="U9238" i="131"/>
  <c r="T9238" i="131"/>
  <c r="S9238" i="131"/>
  <c r="R9238" i="131"/>
  <c r="Q9238" i="131"/>
  <c r="P9238" i="131"/>
  <c r="O9238" i="131"/>
  <c r="N9238" i="131"/>
  <c r="M9238" i="131"/>
  <c r="L9238" i="131"/>
  <c r="K9238" i="131"/>
  <c r="J9238" i="131"/>
  <c r="I9238" i="131"/>
  <c r="H9238" i="131"/>
  <c r="G9238" i="131"/>
  <c r="F9238" i="131"/>
  <c r="E9238" i="13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B9236" i="131"/>
  <c r="AA9236" i="131"/>
  <c r="Z9236" i="131"/>
  <c r="Y9236" i="131"/>
  <c r="X9236" i="131"/>
  <c r="W9236" i="131"/>
  <c r="V9236" i="131"/>
  <c r="U9236" i="131"/>
  <c r="T9236" i="131"/>
  <c r="S9236" i="131"/>
  <c r="R9236" i="131"/>
  <c r="Q9236" i="131"/>
  <c r="P9236" i="131"/>
  <c r="O9236" i="131"/>
  <c r="N9236" i="131"/>
  <c r="M9236" i="131"/>
  <c r="L9236" i="131"/>
  <c r="K9236" i="131"/>
  <c r="J9236" i="131"/>
  <c r="I9236" i="131"/>
  <c r="H9236" i="131"/>
  <c r="G9236" i="131"/>
  <c r="F9236" i="131"/>
  <c r="E9236" i="13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B9234" i="131"/>
  <c r="AA9234" i="131"/>
  <c r="Z9234" i="131"/>
  <c r="Y9234" i="131"/>
  <c r="X9234" i="131"/>
  <c r="W9234" i="131"/>
  <c r="V9234" i="131"/>
  <c r="U9234" i="131"/>
  <c r="T9234" i="131"/>
  <c r="S9234" i="131"/>
  <c r="R9234" i="131"/>
  <c r="Q9234" i="131"/>
  <c r="P9234" i="131"/>
  <c r="O9234" i="131"/>
  <c r="N9234" i="131"/>
  <c r="M9234" i="131"/>
  <c r="L9234" i="131"/>
  <c r="K9234" i="131"/>
  <c r="J9234" i="131"/>
  <c r="I9234" i="131"/>
  <c r="H9234" i="131"/>
  <c r="G9234" i="131"/>
  <c r="F9234" i="131"/>
  <c r="E9234" i="13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B9232" i="131"/>
  <c r="AA9232" i="131"/>
  <c r="Z9232" i="131"/>
  <c r="Y9232" i="131"/>
  <c r="X9232" i="131"/>
  <c r="W9232" i="131"/>
  <c r="V9232" i="131"/>
  <c r="U9232" i="131"/>
  <c r="T9232" i="131"/>
  <c r="S9232" i="131"/>
  <c r="R9232" i="131"/>
  <c r="Q9232" i="131"/>
  <c r="P9232" i="131"/>
  <c r="O9232" i="131"/>
  <c r="N9232" i="131"/>
  <c r="M9232" i="131"/>
  <c r="L9232" i="131"/>
  <c r="K9232" i="131"/>
  <c r="J9232" i="131"/>
  <c r="I9232" i="131"/>
  <c r="H9232" i="131"/>
  <c r="G9232" i="131"/>
  <c r="F9232" i="131"/>
  <c r="E9232" i="13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B9230" i="131"/>
  <c r="AA9230" i="131"/>
  <c r="Z9230" i="131"/>
  <c r="Y9230" i="131"/>
  <c r="X9230" i="131"/>
  <c r="W9230" i="131"/>
  <c r="V9230" i="131"/>
  <c r="U9230" i="131"/>
  <c r="T9230" i="131"/>
  <c r="S9230" i="131"/>
  <c r="R9230" i="131"/>
  <c r="Q9230" i="131"/>
  <c r="P9230" i="131"/>
  <c r="O9230" i="131"/>
  <c r="N9230" i="131"/>
  <c r="M9230" i="131"/>
  <c r="L9230" i="131"/>
  <c r="K9230" i="131"/>
  <c r="J9230" i="131"/>
  <c r="I9230" i="131"/>
  <c r="H9230" i="131"/>
  <c r="G9230" i="131"/>
  <c r="F9230" i="131"/>
  <c r="E9230" i="13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B9228" i="131"/>
  <c r="AA9228" i="131"/>
  <c r="Z9228" i="131"/>
  <c r="Y9228" i="131"/>
  <c r="X9228" i="131"/>
  <c r="W9228" i="131"/>
  <c r="V9228" i="131"/>
  <c r="U9228" i="131"/>
  <c r="T9228" i="131"/>
  <c r="S9228" i="131"/>
  <c r="R9228" i="131"/>
  <c r="Q9228" i="131"/>
  <c r="P9228" i="131"/>
  <c r="O9228" i="131"/>
  <c r="N9228" i="131"/>
  <c r="M9228" i="131"/>
  <c r="L9228" i="131"/>
  <c r="K9228" i="131"/>
  <c r="J9228" i="131"/>
  <c r="I9228" i="131"/>
  <c r="H9228" i="131"/>
  <c r="G9228" i="131"/>
  <c r="F9228" i="131"/>
  <c r="E9228" i="13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B9226" i="131"/>
  <c r="AA9226" i="131"/>
  <c r="Z9226" i="131"/>
  <c r="Y9226" i="131"/>
  <c r="X9226" i="131"/>
  <c r="W9226" i="131"/>
  <c r="V9226" i="131"/>
  <c r="U9226" i="131"/>
  <c r="T9226" i="131"/>
  <c r="S9226" i="131"/>
  <c r="R9226" i="131"/>
  <c r="Q9226" i="131"/>
  <c r="P9226" i="131"/>
  <c r="O9226" i="131"/>
  <c r="N9226" i="131"/>
  <c r="M9226" i="131"/>
  <c r="L9226" i="131"/>
  <c r="K9226" i="131"/>
  <c r="J9226" i="131"/>
  <c r="I9226" i="131"/>
  <c r="H9226" i="131"/>
  <c r="G9226" i="131"/>
  <c r="F9226" i="131"/>
  <c r="E9226" i="13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B9224" i="131"/>
  <c r="AA9224" i="131"/>
  <c r="Z9224" i="131"/>
  <c r="Y9224" i="131"/>
  <c r="X9224" i="131"/>
  <c r="W9224" i="131"/>
  <c r="V9224" i="131"/>
  <c r="U9224" i="131"/>
  <c r="T9224" i="131"/>
  <c r="S9224" i="131"/>
  <c r="R9224" i="131"/>
  <c r="Q9224" i="131"/>
  <c r="P9224" i="131"/>
  <c r="O9224" i="131"/>
  <c r="N9224" i="131"/>
  <c r="M9224" i="131"/>
  <c r="L9224" i="131"/>
  <c r="K9224" i="131"/>
  <c r="J9224" i="131"/>
  <c r="I9224" i="131"/>
  <c r="H9224" i="131"/>
  <c r="G9224" i="131"/>
  <c r="F9224" i="131"/>
  <c r="E9224" i="13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B9222" i="131"/>
  <c r="AA9222" i="131"/>
  <c r="Z9222" i="131"/>
  <c r="Y9222" i="131"/>
  <c r="X9222" i="131"/>
  <c r="W9222" i="131"/>
  <c r="V9222" i="131"/>
  <c r="U9222" i="131"/>
  <c r="T9222" i="131"/>
  <c r="S9222" i="131"/>
  <c r="R9222" i="131"/>
  <c r="Q9222" i="131"/>
  <c r="P9222" i="131"/>
  <c r="O9222" i="131"/>
  <c r="N9222" i="131"/>
  <c r="M9222" i="131"/>
  <c r="L9222" i="131"/>
  <c r="K9222" i="131"/>
  <c r="J9222" i="131"/>
  <c r="I9222" i="131"/>
  <c r="H9222" i="131"/>
  <c r="G9222" i="131"/>
  <c r="F9222" i="131"/>
  <c r="E9222" i="13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X9208" i="131"/>
  <c r="W9208" i="131"/>
  <c r="V9208" i="131"/>
  <c r="U9208" i="131"/>
  <c r="T9208" i="131"/>
  <c r="S9208" i="131"/>
  <c r="R9208" i="131"/>
  <c r="Q9208" i="131"/>
  <c r="P9208" i="131"/>
  <c r="O9208" i="131"/>
  <c r="N9208" i="131"/>
  <c r="M9208" i="131"/>
  <c r="L9208" i="131"/>
  <c r="K9208" i="131"/>
  <c r="J9208" i="131"/>
  <c r="I9208" i="131"/>
  <c r="H9208" i="131"/>
  <c r="G9208" i="13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X9206" i="131"/>
  <c r="W9206" i="131"/>
  <c r="V9206" i="131"/>
  <c r="U9206" i="131"/>
  <c r="T9206" i="131"/>
  <c r="S9206" i="131"/>
  <c r="R9206" i="131"/>
  <c r="Q9206" i="131"/>
  <c r="P9206" i="131"/>
  <c r="O9206" i="131"/>
  <c r="N9206" i="131"/>
  <c r="M9206" i="131"/>
  <c r="L9206" i="131"/>
  <c r="K9206" i="131"/>
  <c r="J9206" i="131"/>
  <c r="I9206" i="131"/>
  <c r="H9206" i="131"/>
  <c r="G9206" i="13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X9204" i="131"/>
  <c r="W9204" i="131"/>
  <c r="V9204" i="131"/>
  <c r="U9204" i="131"/>
  <c r="T9204" i="131"/>
  <c r="S9204" i="131"/>
  <c r="R9204" i="131"/>
  <c r="Q9204" i="131"/>
  <c r="P9204" i="131"/>
  <c r="O9204" i="131"/>
  <c r="N9204" i="131"/>
  <c r="M9204" i="131"/>
  <c r="L9204" i="131"/>
  <c r="K9204" i="131"/>
  <c r="J9204" i="131"/>
  <c r="I9204" i="131"/>
  <c r="H9204" i="131"/>
  <c r="G9204" i="13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X9202" i="131"/>
  <c r="W9202" i="131"/>
  <c r="V9202" i="131"/>
  <c r="U9202" i="131"/>
  <c r="T9202" i="131"/>
  <c r="S9202" i="131"/>
  <c r="R9202" i="131"/>
  <c r="Q9202" i="131"/>
  <c r="P9202" i="131"/>
  <c r="O9202" i="131"/>
  <c r="N9202" i="131"/>
  <c r="M9202" i="131"/>
  <c r="L9202" i="131"/>
  <c r="K9202" i="131"/>
  <c r="J9202" i="131"/>
  <c r="I9202" i="131"/>
  <c r="H9202" i="131"/>
  <c r="G9202" i="13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X9200" i="131"/>
  <c r="W9200" i="131"/>
  <c r="V9200" i="131"/>
  <c r="U9200" i="131"/>
  <c r="T9200" i="131"/>
  <c r="S9200" i="131"/>
  <c r="R9200" i="131"/>
  <c r="Q9200" i="131"/>
  <c r="P9200" i="131"/>
  <c r="O9200" i="131"/>
  <c r="N9200" i="131"/>
  <c r="M9200" i="131"/>
  <c r="L9200" i="131"/>
  <c r="K9200" i="131"/>
  <c r="J9200" i="131"/>
  <c r="I9200" i="131"/>
  <c r="H9200" i="131"/>
  <c r="G9200" i="13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X9198" i="131"/>
  <c r="W9198" i="131"/>
  <c r="V9198" i="131"/>
  <c r="U9198" i="131"/>
  <c r="T9198" i="131"/>
  <c r="S9198" i="131"/>
  <c r="R9198" i="131"/>
  <c r="Q9198" i="131"/>
  <c r="P9198" i="131"/>
  <c r="O9198" i="131"/>
  <c r="N9198" i="131"/>
  <c r="M9198" i="131"/>
  <c r="L9198" i="131"/>
  <c r="K9198" i="131"/>
  <c r="J9198" i="131"/>
  <c r="I9198" i="131"/>
  <c r="H9198" i="131"/>
  <c r="G9198" i="13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X9196" i="131"/>
  <c r="W9196" i="131"/>
  <c r="V9196" i="131"/>
  <c r="U9196" i="131"/>
  <c r="T9196" i="131"/>
  <c r="S9196" i="131"/>
  <c r="R9196" i="131"/>
  <c r="Q9196" i="131"/>
  <c r="P9196" i="131"/>
  <c r="O9196" i="131"/>
  <c r="N9196" i="131"/>
  <c r="M9196" i="131"/>
  <c r="L9196" i="131"/>
  <c r="K9196" i="131"/>
  <c r="J9196" i="131"/>
  <c r="I9196" i="131"/>
  <c r="H9196" i="131"/>
  <c r="G9196" i="13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X9194" i="131"/>
  <c r="W9194" i="131"/>
  <c r="V9194" i="131"/>
  <c r="U9194" i="131"/>
  <c r="T9194" i="131"/>
  <c r="S9194" i="131"/>
  <c r="R9194" i="131"/>
  <c r="Q9194" i="131"/>
  <c r="P9194" i="131"/>
  <c r="O9194" i="131"/>
  <c r="N9194" i="131"/>
  <c r="M9194" i="131"/>
  <c r="L9194" i="131"/>
  <c r="K9194" i="131"/>
  <c r="J9194" i="131"/>
  <c r="I9194" i="131"/>
  <c r="H9194" i="131"/>
  <c r="G9194" i="13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X9192" i="131"/>
  <c r="W9192" i="131"/>
  <c r="V9192" i="131"/>
  <c r="U9192" i="131"/>
  <c r="T9192" i="131"/>
  <c r="S9192" i="131"/>
  <c r="R9192" i="131"/>
  <c r="Q9192" i="131"/>
  <c r="P9192" i="131"/>
  <c r="O9192" i="131"/>
  <c r="N9192" i="131"/>
  <c r="M9192" i="131"/>
  <c r="L9192" i="131"/>
  <c r="K9192" i="131"/>
  <c r="J9192" i="131"/>
  <c r="I9192" i="131"/>
  <c r="H9192" i="131"/>
  <c r="G9192" i="13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Z9178" i="131"/>
  <c r="Y9178" i="131"/>
  <c r="X9178" i="131"/>
  <c r="W9178" i="131"/>
  <c r="V9178" i="131"/>
  <c r="U9178" i="131"/>
  <c r="T9178" i="131"/>
  <c r="S9178" i="131"/>
  <c r="R9178" i="131"/>
  <c r="Q9178" i="131"/>
  <c r="P9178" i="131"/>
  <c r="O9178" i="131"/>
  <c r="N9178" i="131"/>
  <c r="M9178" i="131"/>
  <c r="L9178" i="131"/>
  <c r="K9178" i="131"/>
  <c r="J9178" i="131"/>
  <c r="I9178" i="131"/>
  <c r="H9178" i="131"/>
  <c r="G9178" i="131"/>
  <c r="F9178" i="131"/>
  <c r="E9178" i="131"/>
  <c r="D9178" i="131"/>
  <c r="C9178" i="13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Z9176" i="131"/>
  <c r="Y9176" i="131"/>
  <c r="X9176" i="131"/>
  <c r="W9176" i="131"/>
  <c r="V9176" i="131"/>
  <c r="U9176" i="131"/>
  <c r="T9176" i="131"/>
  <c r="S9176" i="131"/>
  <c r="R9176" i="131"/>
  <c r="Q9176" i="131"/>
  <c r="P9176" i="131"/>
  <c r="O9176" i="131"/>
  <c r="N9176" i="131"/>
  <c r="M9176" i="131"/>
  <c r="L9176" i="131"/>
  <c r="K9176" i="131"/>
  <c r="J9176" i="131"/>
  <c r="I9176" i="131"/>
  <c r="H9176" i="131"/>
  <c r="G9176" i="131"/>
  <c r="F9176" i="131"/>
  <c r="E9176" i="131"/>
  <c r="D9176" i="131"/>
  <c r="C9176" i="13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Z9174" i="131"/>
  <c r="Y9174" i="131"/>
  <c r="X9174" i="131"/>
  <c r="W9174" i="131"/>
  <c r="V9174" i="131"/>
  <c r="U9174" i="131"/>
  <c r="T9174" i="131"/>
  <c r="S9174" i="131"/>
  <c r="R9174" i="131"/>
  <c r="Q9174" i="131"/>
  <c r="P9174" i="131"/>
  <c r="O9174" i="131"/>
  <c r="N9174" i="131"/>
  <c r="M9174" i="131"/>
  <c r="L9174" i="131"/>
  <c r="K9174" i="131"/>
  <c r="J9174" i="131"/>
  <c r="I9174" i="131"/>
  <c r="H9174" i="131"/>
  <c r="G9174" i="131"/>
  <c r="F9174" i="131"/>
  <c r="E9174" i="131"/>
  <c r="D9174" i="131"/>
  <c r="C9174" i="13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Z9172" i="131"/>
  <c r="Y9172" i="131"/>
  <c r="X9172" i="131"/>
  <c r="W9172" i="131"/>
  <c r="V9172" i="131"/>
  <c r="U9172" i="131"/>
  <c r="T9172" i="131"/>
  <c r="S9172" i="131"/>
  <c r="R9172" i="131"/>
  <c r="Q9172" i="131"/>
  <c r="P9172" i="131"/>
  <c r="O9172" i="131"/>
  <c r="N9172" i="131"/>
  <c r="M9172" i="131"/>
  <c r="L9172" i="131"/>
  <c r="K9172" i="131"/>
  <c r="J9172" i="131"/>
  <c r="I9172" i="131"/>
  <c r="H9172" i="131"/>
  <c r="G9172" i="131"/>
  <c r="F9172" i="131"/>
  <c r="E9172" i="131"/>
  <c r="D9172" i="131"/>
  <c r="C9172" i="13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Z9170" i="131"/>
  <c r="Y9170" i="131"/>
  <c r="X9170" i="131"/>
  <c r="W9170" i="131"/>
  <c r="V9170" i="131"/>
  <c r="U9170" i="131"/>
  <c r="T9170" i="131"/>
  <c r="S9170" i="131"/>
  <c r="R9170" i="131"/>
  <c r="Q9170" i="131"/>
  <c r="P9170" i="131"/>
  <c r="O9170" i="131"/>
  <c r="N9170" i="131"/>
  <c r="M9170" i="131"/>
  <c r="L9170" i="131"/>
  <c r="K9170" i="131"/>
  <c r="J9170" i="131"/>
  <c r="I9170" i="131"/>
  <c r="H9170" i="131"/>
  <c r="G9170" i="131"/>
  <c r="F9170" i="131"/>
  <c r="E9170" i="131"/>
  <c r="D9170" i="131"/>
  <c r="C9170" i="13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Z9168" i="131"/>
  <c r="Y9168" i="131"/>
  <c r="X9168" i="131"/>
  <c r="W9168" i="131"/>
  <c r="V9168" i="131"/>
  <c r="U9168" i="131"/>
  <c r="T9168" i="131"/>
  <c r="S9168" i="131"/>
  <c r="R9168" i="131"/>
  <c r="Q9168" i="131"/>
  <c r="P9168" i="131"/>
  <c r="O9168" i="131"/>
  <c r="N9168" i="131"/>
  <c r="M9168" i="131"/>
  <c r="L9168" i="131"/>
  <c r="K9168" i="131"/>
  <c r="J9168" i="131"/>
  <c r="I9168" i="131"/>
  <c r="H9168" i="131"/>
  <c r="G9168" i="131"/>
  <c r="F9168" i="131"/>
  <c r="E9168" i="131"/>
  <c r="D9168" i="131"/>
  <c r="C9168" i="13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Z9166" i="131"/>
  <c r="Y9166" i="131"/>
  <c r="X9166" i="131"/>
  <c r="W9166" i="131"/>
  <c r="V9166" i="131"/>
  <c r="U9166" i="131"/>
  <c r="T9166" i="131"/>
  <c r="S9166" i="131"/>
  <c r="R9166" i="131"/>
  <c r="Q9166" i="131"/>
  <c r="P9166" i="131"/>
  <c r="O9166" i="131"/>
  <c r="N9166" i="131"/>
  <c r="M9166" i="131"/>
  <c r="L9166" i="131"/>
  <c r="K9166" i="131"/>
  <c r="J9166" i="131"/>
  <c r="I9166" i="131"/>
  <c r="H9166" i="131"/>
  <c r="G9166" i="131"/>
  <c r="F9166" i="131"/>
  <c r="E9166" i="131"/>
  <c r="D9166" i="131"/>
  <c r="C9166" i="13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Z9164" i="131"/>
  <c r="Y9164" i="131"/>
  <c r="X9164" i="131"/>
  <c r="W9164" i="131"/>
  <c r="V9164" i="131"/>
  <c r="U9164" i="131"/>
  <c r="T9164" i="131"/>
  <c r="S9164" i="131"/>
  <c r="R9164" i="131"/>
  <c r="Q9164" i="131"/>
  <c r="P9164" i="131"/>
  <c r="O9164" i="131"/>
  <c r="N9164" i="131"/>
  <c r="M9164" i="131"/>
  <c r="L9164" i="131"/>
  <c r="K9164" i="131"/>
  <c r="J9164" i="131"/>
  <c r="I9164" i="131"/>
  <c r="H9164" i="131"/>
  <c r="G9164" i="131"/>
  <c r="F9164" i="131"/>
  <c r="E9164" i="131"/>
  <c r="D9164" i="131"/>
  <c r="C9164" i="13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Z9162" i="131"/>
  <c r="Y9162" i="131"/>
  <c r="X9162" i="131"/>
  <c r="W9162" i="131"/>
  <c r="V9162" i="131"/>
  <c r="U9162" i="131"/>
  <c r="T9162" i="131"/>
  <c r="S9162" i="131"/>
  <c r="R9162" i="131"/>
  <c r="Q9162" i="131"/>
  <c r="P9162" i="131"/>
  <c r="O9162" i="131"/>
  <c r="N9162" i="131"/>
  <c r="M9162" i="131"/>
  <c r="L9162" i="131"/>
  <c r="K9162" i="131"/>
  <c r="J9162" i="131"/>
  <c r="I9162" i="131"/>
  <c r="H9162" i="131"/>
  <c r="G9162" i="131"/>
  <c r="F9162" i="131"/>
  <c r="E9162" i="131"/>
  <c r="D9162" i="131"/>
  <c r="C9162" i="13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B9148" i="131"/>
  <c r="AA9148" i="131"/>
  <c r="Z9148" i="131"/>
  <c r="Y9148" i="131"/>
  <c r="X9148" i="131"/>
  <c r="W9148" i="131"/>
  <c r="V9148" i="131"/>
  <c r="U9148" i="131"/>
  <c r="T9148" i="131"/>
  <c r="S9148" i="131"/>
  <c r="R9148" i="131"/>
  <c r="Q9148" i="131"/>
  <c r="P9148" i="131"/>
  <c r="O9148" i="131"/>
  <c r="N9148" i="131"/>
  <c r="M9148" i="131"/>
  <c r="L9148" i="131"/>
  <c r="K9148" i="131"/>
  <c r="J9148" i="131"/>
  <c r="I9148" i="131"/>
  <c r="H9148" i="131"/>
  <c r="G9148" i="131"/>
  <c r="F9148" i="131"/>
  <c r="E9148" i="131"/>
  <c r="D9148" i="131"/>
  <c r="C9148" i="13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B9146" i="131"/>
  <c r="AA9146" i="131"/>
  <c r="Z9146" i="131"/>
  <c r="Y9146" i="131"/>
  <c r="X9146" i="131"/>
  <c r="W9146" i="131"/>
  <c r="V9146" i="131"/>
  <c r="U9146" i="131"/>
  <c r="T9146" i="131"/>
  <c r="S9146" i="131"/>
  <c r="R9146" i="131"/>
  <c r="Q9146" i="131"/>
  <c r="P9146" i="131"/>
  <c r="O9146" i="131"/>
  <c r="N9146" i="131"/>
  <c r="M9146" i="131"/>
  <c r="L9146" i="131"/>
  <c r="K9146" i="131"/>
  <c r="J9146" i="131"/>
  <c r="I9146" i="131"/>
  <c r="H9146" i="131"/>
  <c r="G9146" i="131"/>
  <c r="F9146" i="131"/>
  <c r="E9146" i="131"/>
  <c r="D9146" i="131"/>
  <c r="C9146" i="13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B9144" i="131"/>
  <c r="AA9144" i="131"/>
  <c r="Z9144" i="131"/>
  <c r="Y9144" i="131"/>
  <c r="X9144" i="131"/>
  <c r="W9144" i="131"/>
  <c r="V9144" i="131"/>
  <c r="U9144" i="131"/>
  <c r="T9144" i="131"/>
  <c r="S9144" i="131"/>
  <c r="R9144" i="131"/>
  <c r="Q9144" i="131"/>
  <c r="P9144" i="131"/>
  <c r="O9144" i="131"/>
  <c r="N9144" i="131"/>
  <c r="M9144" i="131"/>
  <c r="L9144" i="131"/>
  <c r="K9144" i="131"/>
  <c r="J9144" i="131"/>
  <c r="I9144" i="131"/>
  <c r="H9144" i="131"/>
  <c r="G9144" i="131"/>
  <c r="F9144" i="131"/>
  <c r="E9144" i="131"/>
  <c r="D9144" i="131"/>
  <c r="C9144" i="13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B9142" i="131"/>
  <c r="AA9142" i="131"/>
  <c r="Z9142" i="131"/>
  <c r="Y9142" i="131"/>
  <c r="X9142" i="131"/>
  <c r="W9142" i="131"/>
  <c r="V9142" i="131"/>
  <c r="U9142" i="131"/>
  <c r="T9142" i="131"/>
  <c r="S9142" i="131"/>
  <c r="R9142" i="131"/>
  <c r="Q9142" i="131"/>
  <c r="P9142" i="131"/>
  <c r="O9142" i="131"/>
  <c r="N9142" i="131"/>
  <c r="M9142" i="131"/>
  <c r="L9142" i="131"/>
  <c r="K9142" i="131"/>
  <c r="J9142" i="131"/>
  <c r="I9142" i="131"/>
  <c r="H9142" i="131"/>
  <c r="G9142" i="131"/>
  <c r="F9142" i="131"/>
  <c r="E9142" i="131"/>
  <c r="D9142" i="131"/>
  <c r="C9142" i="13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B9140" i="131"/>
  <c r="AA9140" i="131"/>
  <c r="Z9140" i="131"/>
  <c r="Y9140" i="131"/>
  <c r="X9140" i="131"/>
  <c r="W9140" i="131"/>
  <c r="V9140" i="131"/>
  <c r="U9140" i="131"/>
  <c r="T9140" i="131"/>
  <c r="S9140" i="131"/>
  <c r="R9140" i="131"/>
  <c r="Q9140" i="131"/>
  <c r="P9140" i="131"/>
  <c r="O9140" i="131"/>
  <c r="N9140" i="131"/>
  <c r="M9140" i="131"/>
  <c r="L9140" i="131"/>
  <c r="K9140" i="131"/>
  <c r="J9140" i="131"/>
  <c r="I9140" i="131"/>
  <c r="H9140" i="131"/>
  <c r="G9140" i="131"/>
  <c r="F9140" i="131"/>
  <c r="E9140" i="131"/>
  <c r="D9140" i="131"/>
  <c r="C9140" i="13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B9138" i="131"/>
  <c r="AA9138" i="131"/>
  <c r="Z9138" i="131"/>
  <c r="Y9138" i="131"/>
  <c r="X9138" i="131"/>
  <c r="W9138" i="131"/>
  <c r="V9138" i="131"/>
  <c r="U9138" i="131"/>
  <c r="T9138" i="131"/>
  <c r="S9138" i="131"/>
  <c r="R9138" i="131"/>
  <c r="Q9138" i="131"/>
  <c r="P9138" i="131"/>
  <c r="O9138" i="131"/>
  <c r="N9138" i="131"/>
  <c r="M9138" i="131"/>
  <c r="L9138" i="131"/>
  <c r="K9138" i="131"/>
  <c r="J9138" i="131"/>
  <c r="I9138" i="131"/>
  <c r="H9138" i="131"/>
  <c r="G9138" i="131"/>
  <c r="F9138" i="131"/>
  <c r="E9138" i="131"/>
  <c r="D9138" i="131"/>
  <c r="C9138" i="13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B9136" i="131"/>
  <c r="AA9136" i="131"/>
  <c r="Z9136" i="131"/>
  <c r="Y9136" i="131"/>
  <c r="X9136" i="131"/>
  <c r="W9136" i="131"/>
  <c r="V9136" i="131"/>
  <c r="U9136" i="131"/>
  <c r="T9136" i="131"/>
  <c r="S9136" i="131"/>
  <c r="R9136" i="131"/>
  <c r="Q9136" i="131"/>
  <c r="P9136" i="131"/>
  <c r="O9136" i="131"/>
  <c r="N9136" i="131"/>
  <c r="M9136" i="131"/>
  <c r="L9136" i="131"/>
  <c r="K9136" i="131"/>
  <c r="J9136" i="131"/>
  <c r="I9136" i="131"/>
  <c r="H9136" i="131"/>
  <c r="G9136" i="131"/>
  <c r="F9136" i="131"/>
  <c r="E9136" i="131"/>
  <c r="D9136" i="131"/>
  <c r="C9136" i="13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B9134" i="131"/>
  <c r="AA9134" i="131"/>
  <c r="Z9134" i="131"/>
  <c r="Y9134" i="131"/>
  <c r="X9134" i="131"/>
  <c r="W9134" i="131"/>
  <c r="V9134" i="131"/>
  <c r="U9134" i="131"/>
  <c r="T9134" i="131"/>
  <c r="S9134" i="131"/>
  <c r="R9134" i="131"/>
  <c r="Q9134" i="131"/>
  <c r="P9134" i="131"/>
  <c r="O9134" i="131"/>
  <c r="N9134" i="131"/>
  <c r="M9134" i="131"/>
  <c r="L9134" i="131"/>
  <c r="K9134" i="131"/>
  <c r="J9134" i="131"/>
  <c r="I9134" i="131"/>
  <c r="H9134" i="131"/>
  <c r="G9134" i="131"/>
  <c r="F9134" i="131"/>
  <c r="E9134" i="131"/>
  <c r="D9134" i="131"/>
  <c r="C9134" i="13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B9132" i="131"/>
  <c r="AA9132" i="131"/>
  <c r="Z9132" i="131"/>
  <c r="Y9132" i="131"/>
  <c r="X9132" i="131"/>
  <c r="W9132" i="131"/>
  <c r="V9132" i="131"/>
  <c r="U9132" i="131"/>
  <c r="T9132" i="131"/>
  <c r="S9132" i="131"/>
  <c r="R9132" i="131"/>
  <c r="Q9132" i="131"/>
  <c r="P9132" i="131"/>
  <c r="O9132" i="131"/>
  <c r="N9132" i="131"/>
  <c r="M9132" i="131"/>
  <c r="L9132" i="131"/>
  <c r="K9132" i="131"/>
  <c r="J9132" i="131"/>
  <c r="I9132" i="131"/>
  <c r="H9132" i="131"/>
  <c r="G9132" i="131"/>
  <c r="F9132" i="131"/>
  <c r="E9132" i="131"/>
  <c r="D9132" i="131"/>
  <c r="C9132" i="13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B9118" i="131"/>
  <c r="AA9118" i="131"/>
  <c r="Z9118" i="131"/>
  <c r="Y9118" i="131"/>
  <c r="X9118" i="131"/>
  <c r="W9118" i="131"/>
  <c r="V9118" i="131"/>
  <c r="U9118" i="131"/>
  <c r="T9118" i="131"/>
  <c r="S9118" i="131"/>
  <c r="R9118" i="131"/>
  <c r="Q9118" i="131"/>
  <c r="P9118" i="131"/>
  <c r="O9118" i="131"/>
  <c r="N9118" i="131"/>
  <c r="M9118" i="131"/>
  <c r="L9118" i="131"/>
  <c r="K9118" i="131"/>
  <c r="J9118" i="131"/>
  <c r="I9118" i="131"/>
  <c r="H9118" i="131"/>
  <c r="G9118" i="131"/>
  <c r="F9118" i="131"/>
  <c r="E9118" i="13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B9116" i="131"/>
  <c r="AA9116" i="131"/>
  <c r="Z9116" i="131"/>
  <c r="Y9116" i="131"/>
  <c r="X9116" i="131"/>
  <c r="W9116" i="131"/>
  <c r="V9116" i="131"/>
  <c r="U9116" i="131"/>
  <c r="T9116" i="131"/>
  <c r="S9116" i="131"/>
  <c r="R9116" i="131"/>
  <c r="Q9116" i="131"/>
  <c r="P9116" i="131"/>
  <c r="O9116" i="131"/>
  <c r="N9116" i="131"/>
  <c r="M9116" i="131"/>
  <c r="L9116" i="131"/>
  <c r="K9116" i="131"/>
  <c r="J9116" i="131"/>
  <c r="I9116" i="131"/>
  <c r="H9116" i="131"/>
  <c r="G9116" i="131"/>
  <c r="F9116" i="131"/>
  <c r="E9116" i="13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B9114" i="131"/>
  <c r="AA9114" i="131"/>
  <c r="Z9114" i="131"/>
  <c r="Y9114" i="131"/>
  <c r="X9114" i="131"/>
  <c r="W9114" i="131"/>
  <c r="V9114" i="131"/>
  <c r="U9114" i="131"/>
  <c r="T9114" i="131"/>
  <c r="S9114" i="131"/>
  <c r="R9114" i="131"/>
  <c r="Q9114" i="131"/>
  <c r="P9114" i="131"/>
  <c r="O9114" i="131"/>
  <c r="N9114" i="131"/>
  <c r="M9114" i="131"/>
  <c r="L9114" i="131"/>
  <c r="K9114" i="131"/>
  <c r="J9114" i="131"/>
  <c r="I9114" i="131"/>
  <c r="H9114" i="131"/>
  <c r="G9114" i="131"/>
  <c r="F9114" i="131"/>
  <c r="E9114" i="13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B9112" i="131"/>
  <c r="AA9112" i="131"/>
  <c r="Z9112" i="131"/>
  <c r="Y9112" i="131"/>
  <c r="X9112" i="131"/>
  <c r="W9112" i="131"/>
  <c r="V9112" i="131"/>
  <c r="U9112" i="131"/>
  <c r="T9112" i="131"/>
  <c r="S9112" i="131"/>
  <c r="R9112" i="131"/>
  <c r="Q9112" i="131"/>
  <c r="P9112" i="131"/>
  <c r="O9112" i="131"/>
  <c r="N9112" i="131"/>
  <c r="M9112" i="131"/>
  <c r="L9112" i="131"/>
  <c r="K9112" i="131"/>
  <c r="J9112" i="131"/>
  <c r="I9112" i="131"/>
  <c r="H9112" i="131"/>
  <c r="G9112" i="131"/>
  <c r="F9112" i="131"/>
  <c r="E9112" i="13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B9110" i="131"/>
  <c r="AA9110" i="131"/>
  <c r="Z9110" i="131"/>
  <c r="Y9110" i="131"/>
  <c r="X9110" i="131"/>
  <c r="W9110" i="131"/>
  <c r="V9110" i="131"/>
  <c r="U9110" i="131"/>
  <c r="T9110" i="131"/>
  <c r="S9110" i="131"/>
  <c r="R9110" i="131"/>
  <c r="Q9110" i="131"/>
  <c r="P9110" i="131"/>
  <c r="O9110" i="131"/>
  <c r="N9110" i="131"/>
  <c r="M9110" i="131"/>
  <c r="L9110" i="131"/>
  <c r="K9110" i="131"/>
  <c r="J9110" i="131"/>
  <c r="I9110" i="131"/>
  <c r="H9110" i="131"/>
  <c r="G9110" i="131"/>
  <c r="F9110" i="131"/>
  <c r="E9110" i="13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B9108" i="131"/>
  <c r="AA9108" i="131"/>
  <c r="Z9108" i="131"/>
  <c r="Y9108" i="131"/>
  <c r="X9108" i="131"/>
  <c r="W9108" i="131"/>
  <c r="V9108" i="131"/>
  <c r="U9108" i="131"/>
  <c r="T9108" i="131"/>
  <c r="S9108" i="131"/>
  <c r="R9108" i="131"/>
  <c r="Q9108" i="131"/>
  <c r="P9108" i="131"/>
  <c r="O9108" i="131"/>
  <c r="N9108" i="131"/>
  <c r="M9108" i="131"/>
  <c r="L9108" i="131"/>
  <c r="K9108" i="131"/>
  <c r="J9108" i="131"/>
  <c r="I9108" i="131"/>
  <c r="H9108" i="131"/>
  <c r="G9108" i="131"/>
  <c r="F9108" i="131"/>
  <c r="E9108" i="13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B9106" i="131"/>
  <c r="AA9106" i="131"/>
  <c r="Z9106" i="131"/>
  <c r="Y9106" i="131"/>
  <c r="X9106" i="131"/>
  <c r="W9106" i="131"/>
  <c r="V9106" i="131"/>
  <c r="U9106" i="131"/>
  <c r="T9106" i="131"/>
  <c r="S9106" i="131"/>
  <c r="R9106" i="131"/>
  <c r="Q9106" i="131"/>
  <c r="P9106" i="131"/>
  <c r="O9106" i="131"/>
  <c r="N9106" i="131"/>
  <c r="M9106" i="131"/>
  <c r="L9106" i="131"/>
  <c r="K9106" i="131"/>
  <c r="J9106" i="131"/>
  <c r="I9106" i="131"/>
  <c r="H9106" i="131"/>
  <c r="G9106" i="131"/>
  <c r="F9106" i="131"/>
  <c r="E9106" i="13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B9104" i="131"/>
  <c r="AA9104" i="131"/>
  <c r="Z9104" i="131"/>
  <c r="Y9104" i="131"/>
  <c r="X9104" i="131"/>
  <c r="W9104" i="131"/>
  <c r="V9104" i="131"/>
  <c r="U9104" i="131"/>
  <c r="T9104" i="131"/>
  <c r="S9104" i="131"/>
  <c r="R9104" i="131"/>
  <c r="Q9104" i="131"/>
  <c r="P9104" i="131"/>
  <c r="O9104" i="131"/>
  <c r="N9104" i="131"/>
  <c r="M9104" i="131"/>
  <c r="L9104" i="131"/>
  <c r="K9104" i="131"/>
  <c r="J9104" i="131"/>
  <c r="I9104" i="131"/>
  <c r="H9104" i="131"/>
  <c r="G9104" i="131"/>
  <c r="F9104" i="131"/>
  <c r="E9104" i="13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B9102" i="131"/>
  <c r="AA9102" i="131"/>
  <c r="Z9102" i="131"/>
  <c r="Y9102" i="131"/>
  <c r="X9102" i="131"/>
  <c r="W9102" i="131"/>
  <c r="V9102" i="131"/>
  <c r="U9102" i="131"/>
  <c r="T9102" i="131"/>
  <c r="S9102" i="131"/>
  <c r="R9102" i="131"/>
  <c r="Q9102" i="131"/>
  <c r="P9102" i="131"/>
  <c r="O9102" i="131"/>
  <c r="N9102" i="131"/>
  <c r="M9102" i="131"/>
  <c r="L9102" i="131"/>
  <c r="K9102" i="131"/>
  <c r="J9102" i="131"/>
  <c r="I9102" i="131"/>
  <c r="H9102" i="131"/>
  <c r="G9102" i="131"/>
  <c r="F9102" i="131"/>
  <c r="E9102" i="13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X9088" i="131"/>
  <c r="W9088" i="131"/>
  <c r="V9088" i="131"/>
  <c r="U9088" i="131"/>
  <c r="T9088" i="131"/>
  <c r="S9088" i="131"/>
  <c r="R9088" i="131"/>
  <c r="Q9088" i="131"/>
  <c r="P9088" i="131"/>
  <c r="O9088" i="131"/>
  <c r="N9088" i="131"/>
  <c r="M9088" i="131"/>
  <c r="L9088" i="131"/>
  <c r="K9088" i="131"/>
  <c r="J9088" i="131"/>
  <c r="I9088" i="131"/>
  <c r="H9088" i="131"/>
  <c r="G9088" i="13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X9086" i="131"/>
  <c r="W9086" i="131"/>
  <c r="V9086" i="131"/>
  <c r="U9086" i="131"/>
  <c r="T9086" i="131"/>
  <c r="S9086" i="131"/>
  <c r="R9086" i="131"/>
  <c r="Q9086" i="131"/>
  <c r="P9086" i="131"/>
  <c r="O9086" i="131"/>
  <c r="N9086" i="131"/>
  <c r="M9086" i="131"/>
  <c r="L9086" i="131"/>
  <c r="K9086" i="131"/>
  <c r="J9086" i="131"/>
  <c r="I9086" i="131"/>
  <c r="H9086" i="131"/>
  <c r="G9086" i="13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X9084" i="131"/>
  <c r="W9084" i="131"/>
  <c r="V9084" i="131"/>
  <c r="U9084" i="131"/>
  <c r="T9084" i="131"/>
  <c r="S9084" i="131"/>
  <c r="R9084" i="131"/>
  <c r="Q9084" i="131"/>
  <c r="P9084" i="131"/>
  <c r="O9084" i="131"/>
  <c r="N9084" i="131"/>
  <c r="M9084" i="131"/>
  <c r="L9084" i="131"/>
  <c r="K9084" i="131"/>
  <c r="J9084" i="131"/>
  <c r="I9084" i="131"/>
  <c r="H9084" i="131"/>
  <c r="G9084" i="13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X9082" i="131"/>
  <c r="W9082" i="131"/>
  <c r="V9082" i="131"/>
  <c r="U9082" i="131"/>
  <c r="T9082" i="131"/>
  <c r="S9082" i="131"/>
  <c r="R9082" i="131"/>
  <c r="Q9082" i="131"/>
  <c r="P9082" i="131"/>
  <c r="O9082" i="131"/>
  <c r="N9082" i="131"/>
  <c r="M9082" i="131"/>
  <c r="L9082" i="131"/>
  <c r="K9082" i="131"/>
  <c r="J9082" i="131"/>
  <c r="I9082" i="131"/>
  <c r="H9082" i="131"/>
  <c r="G9082" i="13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X9080" i="131"/>
  <c r="W9080" i="131"/>
  <c r="V9080" i="131"/>
  <c r="U9080" i="131"/>
  <c r="T9080" i="131"/>
  <c r="S9080" i="131"/>
  <c r="R9080" i="131"/>
  <c r="Q9080" i="131"/>
  <c r="P9080" i="131"/>
  <c r="O9080" i="131"/>
  <c r="N9080" i="131"/>
  <c r="M9080" i="131"/>
  <c r="L9080" i="131"/>
  <c r="K9080" i="131"/>
  <c r="J9080" i="131"/>
  <c r="I9080" i="131"/>
  <c r="H9080" i="131"/>
  <c r="G9080" i="13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X9078" i="131"/>
  <c r="W9078" i="131"/>
  <c r="V9078" i="131"/>
  <c r="U9078" i="131"/>
  <c r="T9078" i="131"/>
  <c r="S9078" i="131"/>
  <c r="R9078" i="131"/>
  <c r="Q9078" i="131"/>
  <c r="P9078" i="131"/>
  <c r="O9078" i="131"/>
  <c r="N9078" i="131"/>
  <c r="M9078" i="131"/>
  <c r="L9078" i="131"/>
  <c r="K9078" i="131"/>
  <c r="J9078" i="131"/>
  <c r="I9078" i="131"/>
  <c r="H9078" i="131"/>
  <c r="G9078" i="13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X9076" i="131"/>
  <c r="W9076" i="131"/>
  <c r="V9076" i="131"/>
  <c r="U9076" i="131"/>
  <c r="T9076" i="131"/>
  <c r="S9076" i="131"/>
  <c r="R9076" i="131"/>
  <c r="Q9076" i="131"/>
  <c r="P9076" i="131"/>
  <c r="O9076" i="131"/>
  <c r="N9076" i="131"/>
  <c r="M9076" i="131"/>
  <c r="L9076" i="131"/>
  <c r="K9076" i="131"/>
  <c r="J9076" i="131"/>
  <c r="I9076" i="131"/>
  <c r="H9076" i="131"/>
  <c r="G9076" i="13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X9074" i="131"/>
  <c r="W9074" i="131"/>
  <c r="V9074" i="131"/>
  <c r="U9074" i="131"/>
  <c r="T9074" i="131"/>
  <c r="S9074" i="131"/>
  <c r="R9074" i="131"/>
  <c r="Q9074" i="131"/>
  <c r="P9074" i="131"/>
  <c r="O9074" i="131"/>
  <c r="N9074" i="131"/>
  <c r="M9074" i="131"/>
  <c r="L9074" i="131"/>
  <c r="K9074" i="131"/>
  <c r="J9074" i="131"/>
  <c r="I9074" i="131"/>
  <c r="H9074" i="131"/>
  <c r="G9074" i="13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X9072" i="131"/>
  <c r="W9072" i="131"/>
  <c r="V9072" i="131"/>
  <c r="U9072" i="131"/>
  <c r="T9072" i="131"/>
  <c r="S9072" i="131"/>
  <c r="R9072" i="131"/>
  <c r="Q9072" i="131"/>
  <c r="P9072" i="131"/>
  <c r="O9072" i="131"/>
  <c r="N9072" i="131"/>
  <c r="M9072" i="131"/>
  <c r="L9072" i="131"/>
  <c r="K9072" i="131"/>
  <c r="J9072" i="131"/>
  <c r="I9072" i="131"/>
  <c r="H9072" i="131"/>
  <c r="G9072" i="13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Z9058" i="131"/>
  <c r="Y9058" i="131"/>
  <c r="X9058" i="131"/>
  <c r="W9058" i="131"/>
  <c r="V9058" i="131"/>
  <c r="U9058" i="131"/>
  <c r="T9058" i="131"/>
  <c r="S9058" i="131"/>
  <c r="R9058" i="131"/>
  <c r="Q9058" i="131"/>
  <c r="P9058" i="131"/>
  <c r="O9058" i="131"/>
  <c r="N9058" i="131"/>
  <c r="M9058" i="131"/>
  <c r="L9058" i="131"/>
  <c r="K9058" i="131"/>
  <c r="J9058" i="131"/>
  <c r="I9058" i="131"/>
  <c r="H9058" i="131"/>
  <c r="G9058" i="131"/>
  <c r="F9058" i="131"/>
  <c r="E9058" i="131"/>
  <c r="D9058" i="131"/>
  <c r="C9058" i="13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Z9056" i="131"/>
  <c r="Y9056" i="131"/>
  <c r="X9056" i="131"/>
  <c r="W9056" i="131"/>
  <c r="V9056" i="131"/>
  <c r="U9056" i="131"/>
  <c r="T9056" i="131"/>
  <c r="S9056" i="131"/>
  <c r="R9056" i="131"/>
  <c r="Q9056" i="131"/>
  <c r="P9056" i="131"/>
  <c r="O9056" i="131"/>
  <c r="N9056" i="131"/>
  <c r="M9056" i="131"/>
  <c r="L9056" i="131"/>
  <c r="K9056" i="131"/>
  <c r="J9056" i="131"/>
  <c r="I9056" i="131"/>
  <c r="H9056" i="131"/>
  <c r="G9056" i="131"/>
  <c r="F9056" i="131"/>
  <c r="E9056" i="131"/>
  <c r="D9056" i="131"/>
  <c r="C9056" i="13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Z9054" i="131"/>
  <c r="Y9054" i="131"/>
  <c r="X9054" i="131"/>
  <c r="W9054" i="131"/>
  <c r="V9054" i="131"/>
  <c r="U9054" i="131"/>
  <c r="T9054" i="131"/>
  <c r="S9054" i="131"/>
  <c r="R9054" i="131"/>
  <c r="Q9054" i="131"/>
  <c r="P9054" i="131"/>
  <c r="O9054" i="131"/>
  <c r="N9054" i="131"/>
  <c r="M9054" i="131"/>
  <c r="L9054" i="131"/>
  <c r="K9054" i="131"/>
  <c r="J9054" i="131"/>
  <c r="I9054" i="131"/>
  <c r="H9054" i="131"/>
  <c r="G9054" i="131"/>
  <c r="F9054" i="131"/>
  <c r="E9054" i="131"/>
  <c r="D9054" i="131"/>
  <c r="C9054" i="13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Z9052" i="131"/>
  <c r="Y9052" i="131"/>
  <c r="X9052" i="131"/>
  <c r="W9052" i="131"/>
  <c r="V9052" i="131"/>
  <c r="U9052" i="131"/>
  <c r="T9052" i="131"/>
  <c r="S9052" i="131"/>
  <c r="R9052" i="131"/>
  <c r="Q9052" i="131"/>
  <c r="P9052" i="131"/>
  <c r="O9052" i="131"/>
  <c r="N9052" i="131"/>
  <c r="M9052" i="131"/>
  <c r="L9052" i="131"/>
  <c r="K9052" i="131"/>
  <c r="J9052" i="131"/>
  <c r="I9052" i="131"/>
  <c r="H9052" i="131"/>
  <c r="G9052" i="131"/>
  <c r="F9052" i="131"/>
  <c r="E9052" i="131"/>
  <c r="D9052" i="131"/>
  <c r="C9052" i="13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Z9050" i="131"/>
  <c r="Y9050" i="131"/>
  <c r="X9050" i="131"/>
  <c r="W9050" i="131"/>
  <c r="V9050" i="131"/>
  <c r="U9050" i="131"/>
  <c r="T9050" i="131"/>
  <c r="S9050" i="131"/>
  <c r="R9050" i="131"/>
  <c r="Q9050" i="131"/>
  <c r="P9050" i="131"/>
  <c r="O9050" i="131"/>
  <c r="N9050" i="131"/>
  <c r="M9050" i="131"/>
  <c r="L9050" i="131"/>
  <c r="K9050" i="131"/>
  <c r="J9050" i="131"/>
  <c r="I9050" i="131"/>
  <c r="H9050" i="131"/>
  <c r="G9050" i="131"/>
  <c r="F9050" i="131"/>
  <c r="E9050" i="131"/>
  <c r="D9050" i="131"/>
  <c r="C9050" i="13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Z9048" i="131"/>
  <c r="Y9048" i="131"/>
  <c r="X9048" i="131"/>
  <c r="W9048" i="131"/>
  <c r="V9048" i="131"/>
  <c r="U9048" i="131"/>
  <c r="T9048" i="131"/>
  <c r="S9048" i="131"/>
  <c r="R9048" i="131"/>
  <c r="Q9048" i="131"/>
  <c r="P9048" i="131"/>
  <c r="O9048" i="131"/>
  <c r="N9048" i="131"/>
  <c r="M9048" i="131"/>
  <c r="L9048" i="131"/>
  <c r="K9048" i="131"/>
  <c r="J9048" i="131"/>
  <c r="I9048" i="131"/>
  <c r="H9048" i="131"/>
  <c r="G9048" i="131"/>
  <c r="F9048" i="131"/>
  <c r="E9048" i="131"/>
  <c r="D9048" i="131"/>
  <c r="C9048" i="13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Z9046" i="131"/>
  <c r="Y9046" i="131"/>
  <c r="X9046" i="131"/>
  <c r="W9046" i="131"/>
  <c r="V9046" i="131"/>
  <c r="U9046" i="131"/>
  <c r="T9046" i="131"/>
  <c r="S9046" i="131"/>
  <c r="R9046" i="131"/>
  <c r="Q9046" i="131"/>
  <c r="P9046" i="131"/>
  <c r="O9046" i="131"/>
  <c r="N9046" i="131"/>
  <c r="M9046" i="131"/>
  <c r="L9046" i="131"/>
  <c r="K9046" i="131"/>
  <c r="J9046" i="131"/>
  <c r="I9046" i="131"/>
  <c r="H9046" i="131"/>
  <c r="G9046" i="131"/>
  <c r="F9046" i="131"/>
  <c r="E9046" i="131"/>
  <c r="D9046" i="131"/>
  <c r="C9046" i="13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Z9044" i="131"/>
  <c r="Y9044" i="131"/>
  <c r="X9044" i="131"/>
  <c r="W9044" i="131"/>
  <c r="V9044" i="131"/>
  <c r="U9044" i="131"/>
  <c r="T9044" i="131"/>
  <c r="S9044" i="131"/>
  <c r="R9044" i="131"/>
  <c r="Q9044" i="131"/>
  <c r="P9044" i="131"/>
  <c r="O9044" i="131"/>
  <c r="N9044" i="131"/>
  <c r="M9044" i="131"/>
  <c r="L9044" i="131"/>
  <c r="K9044" i="131"/>
  <c r="J9044" i="131"/>
  <c r="I9044" i="131"/>
  <c r="H9044" i="131"/>
  <c r="G9044" i="131"/>
  <c r="F9044" i="131"/>
  <c r="E9044" i="131"/>
  <c r="D9044" i="131"/>
  <c r="C9044" i="13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Z9042" i="131"/>
  <c r="Y9042" i="131"/>
  <c r="X9042" i="131"/>
  <c r="W9042" i="131"/>
  <c r="V9042" i="131"/>
  <c r="U9042" i="131"/>
  <c r="T9042" i="131"/>
  <c r="S9042" i="131"/>
  <c r="R9042" i="131"/>
  <c r="Q9042" i="131"/>
  <c r="P9042" i="131"/>
  <c r="O9042" i="131"/>
  <c r="N9042" i="131"/>
  <c r="M9042" i="131"/>
  <c r="L9042" i="131"/>
  <c r="K9042" i="131"/>
  <c r="J9042" i="131"/>
  <c r="I9042" i="131"/>
  <c r="H9042" i="131"/>
  <c r="G9042" i="131"/>
  <c r="F9042" i="131"/>
  <c r="E9042" i="131"/>
  <c r="D9042" i="131"/>
  <c r="C9042" i="13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B9028" i="131"/>
  <c r="AA9028" i="131"/>
  <c r="Z9028" i="131"/>
  <c r="Y9028" i="131"/>
  <c r="X9028" i="131"/>
  <c r="W9028" i="131"/>
  <c r="V9028" i="131"/>
  <c r="U9028" i="131"/>
  <c r="T9028" i="131"/>
  <c r="S9028" i="131"/>
  <c r="R9028" i="131"/>
  <c r="Q9028" i="131"/>
  <c r="P9028" i="131"/>
  <c r="O9028" i="131"/>
  <c r="N9028" i="131"/>
  <c r="M9028" i="131"/>
  <c r="L9028" i="131"/>
  <c r="K9028" i="131"/>
  <c r="J9028" i="131"/>
  <c r="I9028" i="131"/>
  <c r="H9028" i="131"/>
  <c r="G9028" i="131"/>
  <c r="F9028" i="131"/>
  <c r="E9028" i="131"/>
  <c r="D9028" i="131"/>
  <c r="C9028" i="13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B9026" i="131"/>
  <c r="AA9026" i="131"/>
  <c r="Z9026" i="131"/>
  <c r="Y9026" i="131"/>
  <c r="X9026" i="131"/>
  <c r="W9026" i="131"/>
  <c r="V9026" i="131"/>
  <c r="U9026" i="131"/>
  <c r="T9026" i="131"/>
  <c r="S9026" i="131"/>
  <c r="R9026" i="131"/>
  <c r="Q9026" i="131"/>
  <c r="P9026" i="131"/>
  <c r="O9026" i="131"/>
  <c r="N9026" i="131"/>
  <c r="M9026" i="131"/>
  <c r="L9026" i="131"/>
  <c r="K9026" i="131"/>
  <c r="J9026" i="131"/>
  <c r="I9026" i="131"/>
  <c r="H9026" i="131"/>
  <c r="G9026" i="131"/>
  <c r="F9026" i="131"/>
  <c r="E9026" i="131"/>
  <c r="D9026" i="131"/>
  <c r="C9026" i="13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B9024" i="131"/>
  <c r="AA9024" i="131"/>
  <c r="Z9024" i="131"/>
  <c r="Y9024" i="131"/>
  <c r="X9024" i="131"/>
  <c r="W9024" i="131"/>
  <c r="V9024" i="131"/>
  <c r="U9024" i="131"/>
  <c r="T9024" i="131"/>
  <c r="S9024" i="131"/>
  <c r="R9024" i="131"/>
  <c r="Q9024" i="131"/>
  <c r="P9024" i="131"/>
  <c r="O9024" i="131"/>
  <c r="N9024" i="131"/>
  <c r="M9024" i="131"/>
  <c r="L9024" i="131"/>
  <c r="K9024" i="131"/>
  <c r="J9024" i="131"/>
  <c r="I9024" i="131"/>
  <c r="H9024" i="131"/>
  <c r="G9024" i="131"/>
  <c r="F9024" i="131"/>
  <c r="E9024" i="131"/>
  <c r="D9024" i="131"/>
  <c r="C9024" i="13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B9022" i="131"/>
  <c r="AA9022" i="131"/>
  <c r="Z9022" i="131"/>
  <c r="Y9022" i="131"/>
  <c r="X9022" i="131"/>
  <c r="W9022" i="131"/>
  <c r="V9022" i="131"/>
  <c r="U9022" i="131"/>
  <c r="T9022" i="131"/>
  <c r="S9022" i="131"/>
  <c r="R9022" i="131"/>
  <c r="Q9022" i="131"/>
  <c r="P9022" i="131"/>
  <c r="O9022" i="131"/>
  <c r="N9022" i="131"/>
  <c r="M9022" i="131"/>
  <c r="L9022" i="131"/>
  <c r="K9022" i="131"/>
  <c r="J9022" i="131"/>
  <c r="I9022" i="131"/>
  <c r="H9022" i="131"/>
  <c r="G9022" i="131"/>
  <c r="F9022" i="131"/>
  <c r="E9022" i="131"/>
  <c r="D9022" i="131"/>
  <c r="C9022" i="13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B9020" i="131"/>
  <c r="AA9020" i="131"/>
  <c r="Z9020" i="131"/>
  <c r="Y9020" i="131"/>
  <c r="X9020" i="131"/>
  <c r="W9020" i="131"/>
  <c r="V9020" i="131"/>
  <c r="U9020" i="131"/>
  <c r="T9020" i="131"/>
  <c r="S9020" i="131"/>
  <c r="R9020" i="131"/>
  <c r="Q9020" i="131"/>
  <c r="P9020" i="131"/>
  <c r="O9020" i="131"/>
  <c r="N9020" i="131"/>
  <c r="M9020" i="131"/>
  <c r="L9020" i="131"/>
  <c r="K9020" i="131"/>
  <c r="J9020" i="131"/>
  <c r="I9020" i="131"/>
  <c r="H9020" i="131"/>
  <c r="G9020" i="131"/>
  <c r="F9020" i="131"/>
  <c r="E9020" i="131"/>
  <c r="D9020" i="131"/>
  <c r="C9020" i="13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B9018" i="131"/>
  <c r="AA9018" i="131"/>
  <c r="Z9018" i="131"/>
  <c r="Y9018" i="131"/>
  <c r="X9018" i="131"/>
  <c r="W9018" i="131"/>
  <c r="V9018" i="131"/>
  <c r="U9018" i="131"/>
  <c r="T9018" i="131"/>
  <c r="S9018" i="131"/>
  <c r="R9018" i="131"/>
  <c r="Q9018" i="131"/>
  <c r="P9018" i="131"/>
  <c r="O9018" i="131"/>
  <c r="N9018" i="131"/>
  <c r="M9018" i="131"/>
  <c r="L9018" i="131"/>
  <c r="K9018" i="131"/>
  <c r="J9018" i="131"/>
  <c r="I9018" i="131"/>
  <c r="H9018" i="131"/>
  <c r="G9018" i="131"/>
  <c r="F9018" i="131"/>
  <c r="E9018" i="131"/>
  <c r="D9018" i="131"/>
  <c r="C9018" i="13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B9016" i="131"/>
  <c r="AA9016" i="131"/>
  <c r="Z9016" i="131"/>
  <c r="Y9016" i="131"/>
  <c r="X9016" i="131"/>
  <c r="W9016" i="131"/>
  <c r="V9016" i="131"/>
  <c r="U9016" i="131"/>
  <c r="T9016" i="131"/>
  <c r="S9016" i="131"/>
  <c r="R9016" i="131"/>
  <c r="Q9016" i="131"/>
  <c r="P9016" i="131"/>
  <c r="O9016" i="131"/>
  <c r="N9016" i="131"/>
  <c r="M9016" i="131"/>
  <c r="L9016" i="131"/>
  <c r="K9016" i="131"/>
  <c r="J9016" i="131"/>
  <c r="I9016" i="131"/>
  <c r="H9016" i="131"/>
  <c r="G9016" i="131"/>
  <c r="F9016" i="131"/>
  <c r="E9016" i="131"/>
  <c r="D9016" i="131"/>
  <c r="C9016" i="13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B9014" i="131"/>
  <c r="AA9014" i="131"/>
  <c r="Z9014" i="131"/>
  <c r="Y9014" i="131"/>
  <c r="X9014" i="131"/>
  <c r="W9014" i="131"/>
  <c r="V9014" i="131"/>
  <c r="U9014" i="131"/>
  <c r="T9014" i="131"/>
  <c r="S9014" i="131"/>
  <c r="R9014" i="131"/>
  <c r="Q9014" i="131"/>
  <c r="P9014" i="131"/>
  <c r="O9014" i="131"/>
  <c r="N9014" i="131"/>
  <c r="M9014" i="131"/>
  <c r="L9014" i="131"/>
  <c r="K9014" i="131"/>
  <c r="J9014" i="131"/>
  <c r="I9014" i="131"/>
  <c r="H9014" i="131"/>
  <c r="G9014" i="131"/>
  <c r="F9014" i="131"/>
  <c r="E9014" i="131"/>
  <c r="D9014" i="131"/>
  <c r="C9014" i="13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B9012" i="131"/>
  <c r="AA9012" i="131"/>
  <c r="Z9012" i="131"/>
  <c r="Y9012" i="131"/>
  <c r="X9012" i="131"/>
  <c r="W9012" i="131"/>
  <c r="V9012" i="131"/>
  <c r="U9012" i="131"/>
  <c r="T9012" i="131"/>
  <c r="S9012" i="131"/>
  <c r="R9012" i="131"/>
  <c r="Q9012" i="131"/>
  <c r="P9012" i="131"/>
  <c r="O9012" i="131"/>
  <c r="N9012" i="131"/>
  <c r="M9012" i="131"/>
  <c r="L9012" i="131"/>
  <c r="K9012" i="131"/>
  <c r="J9012" i="131"/>
  <c r="I9012" i="131"/>
  <c r="H9012" i="131"/>
  <c r="G9012" i="131"/>
  <c r="F9012" i="131"/>
  <c r="E9012" i="131"/>
  <c r="D9012" i="131"/>
  <c r="C9012" i="13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B8998" i="131"/>
  <c r="AA8998" i="131"/>
  <c r="Z8998" i="131"/>
  <c r="Y8998" i="131"/>
  <c r="X8998" i="131"/>
  <c r="W8998" i="131"/>
  <c r="V8998" i="131"/>
  <c r="U8998" i="131"/>
  <c r="T8998" i="131"/>
  <c r="S8998" i="131"/>
  <c r="R8998" i="131"/>
  <c r="Q8998" i="131"/>
  <c r="P8998" i="131"/>
  <c r="O8998" i="131"/>
  <c r="N8998" i="131"/>
  <c r="M8998" i="131"/>
  <c r="L8998" i="131"/>
  <c r="K8998" i="131"/>
  <c r="J8998" i="131"/>
  <c r="I8998" i="131"/>
  <c r="H8998" i="131"/>
  <c r="G8998" i="131"/>
  <c r="F8998" i="131"/>
  <c r="E8998" i="13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B8996" i="131"/>
  <c r="AA8996" i="131"/>
  <c r="Z8996" i="131"/>
  <c r="Y8996" i="131"/>
  <c r="X8996" i="131"/>
  <c r="W8996" i="131"/>
  <c r="V8996" i="131"/>
  <c r="U8996" i="131"/>
  <c r="T8996" i="131"/>
  <c r="S8996" i="131"/>
  <c r="R8996" i="131"/>
  <c r="Q8996" i="131"/>
  <c r="P8996" i="131"/>
  <c r="O8996" i="131"/>
  <c r="N8996" i="131"/>
  <c r="M8996" i="131"/>
  <c r="L8996" i="131"/>
  <c r="K8996" i="131"/>
  <c r="J8996" i="131"/>
  <c r="I8996" i="131"/>
  <c r="H8996" i="131"/>
  <c r="G8996" i="131"/>
  <c r="F8996" i="131"/>
  <c r="E8996" i="13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B8994" i="131"/>
  <c r="AA8994" i="131"/>
  <c r="Z8994" i="131"/>
  <c r="Y8994" i="131"/>
  <c r="X8994" i="131"/>
  <c r="W8994" i="131"/>
  <c r="V8994" i="131"/>
  <c r="U8994" i="131"/>
  <c r="T8994" i="131"/>
  <c r="S8994" i="131"/>
  <c r="R8994" i="131"/>
  <c r="Q8994" i="131"/>
  <c r="P8994" i="131"/>
  <c r="O8994" i="131"/>
  <c r="N8994" i="131"/>
  <c r="M8994" i="131"/>
  <c r="L8994" i="131"/>
  <c r="K8994" i="131"/>
  <c r="J8994" i="131"/>
  <c r="I8994" i="131"/>
  <c r="H8994" i="131"/>
  <c r="G8994" i="131"/>
  <c r="F8994" i="131"/>
  <c r="E8994" i="13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B8992" i="131"/>
  <c r="AA8992" i="131"/>
  <c r="Z8992" i="131"/>
  <c r="Y8992" i="131"/>
  <c r="X8992" i="131"/>
  <c r="W8992" i="131"/>
  <c r="V8992" i="131"/>
  <c r="U8992" i="131"/>
  <c r="T8992" i="131"/>
  <c r="S8992" i="131"/>
  <c r="R8992" i="131"/>
  <c r="Q8992" i="131"/>
  <c r="P8992" i="131"/>
  <c r="O8992" i="131"/>
  <c r="N8992" i="131"/>
  <c r="M8992" i="131"/>
  <c r="L8992" i="131"/>
  <c r="K8992" i="131"/>
  <c r="J8992" i="131"/>
  <c r="I8992" i="131"/>
  <c r="H8992" i="131"/>
  <c r="G8992" i="131"/>
  <c r="F8992" i="131"/>
  <c r="E8992" i="13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B8990" i="131"/>
  <c r="AA8990" i="131"/>
  <c r="Z8990" i="131"/>
  <c r="Y8990" i="131"/>
  <c r="X8990" i="131"/>
  <c r="W8990" i="131"/>
  <c r="V8990" i="131"/>
  <c r="U8990" i="131"/>
  <c r="T8990" i="131"/>
  <c r="S8990" i="131"/>
  <c r="R8990" i="131"/>
  <c r="Q8990" i="131"/>
  <c r="P8990" i="131"/>
  <c r="O8990" i="131"/>
  <c r="N8990" i="131"/>
  <c r="M8990" i="131"/>
  <c r="L8990" i="131"/>
  <c r="K8990" i="131"/>
  <c r="J8990" i="131"/>
  <c r="I8990" i="131"/>
  <c r="H8990" i="131"/>
  <c r="G8990" i="131"/>
  <c r="F8990" i="131"/>
  <c r="E8990" i="13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B8988" i="131"/>
  <c r="AA8988" i="131"/>
  <c r="Z8988" i="131"/>
  <c r="Y8988" i="131"/>
  <c r="X8988" i="131"/>
  <c r="W8988" i="131"/>
  <c r="V8988" i="131"/>
  <c r="U8988" i="131"/>
  <c r="T8988" i="131"/>
  <c r="S8988" i="131"/>
  <c r="R8988" i="131"/>
  <c r="Q8988" i="131"/>
  <c r="P8988" i="131"/>
  <c r="O8988" i="131"/>
  <c r="N8988" i="131"/>
  <c r="M8988" i="131"/>
  <c r="L8988" i="131"/>
  <c r="K8988" i="131"/>
  <c r="J8988" i="131"/>
  <c r="I8988" i="131"/>
  <c r="H8988" i="131"/>
  <c r="G8988" i="131"/>
  <c r="F8988" i="131"/>
  <c r="E8988" i="13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B8986" i="131"/>
  <c r="AA8986" i="131"/>
  <c r="Z8986" i="131"/>
  <c r="Y8986" i="131"/>
  <c r="X8986" i="131"/>
  <c r="W8986" i="131"/>
  <c r="V8986" i="131"/>
  <c r="U8986" i="131"/>
  <c r="T8986" i="131"/>
  <c r="S8986" i="131"/>
  <c r="R8986" i="131"/>
  <c r="Q8986" i="131"/>
  <c r="P8986" i="131"/>
  <c r="O8986" i="131"/>
  <c r="N8986" i="131"/>
  <c r="M8986" i="131"/>
  <c r="L8986" i="131"/>
  <c r="K8986" i="131"/>
  <c r="J8986" i="131"/>
  <c r="I8986" i="131"/>
  <c r="H8986" i="131"/>
  <c r="G8986" i="131"/>
  <c r="F8986" i="131"/>
  <c r="E8986" i="13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B8984" i="131"/>
  <c r="AA8984" i="131"/>
  <c r="Z8984" i="131"/>
  <c r="Y8984" i="131"/>
  <c r="X8984" i="131"/>
  <c r="W8984" i="131"/>
  <c r="V8984" i="131"/>
  <c r="U8984" i="131"/>
  <c r="T8984" i="131"/>
  <c r="S8984" i="131"/>
  <c r="R8984" i="131"/>
  <c r="Q8984" i="131"/>
  <c r="P8984" i="131"/>
  <c r="O8984" i="131"/>
  <c r="N8984" i="131"/>
  <c r="M8984" i="131"/>
  <c r="L8984" i="131"/>
  <c r="K8984" i="131"/>
  <c r="J8984" i="131"/>
  <c r="I8984" i="131"/>
  <c r="H8984" i="131"/>
  <c r="G8984" i="131"/>
  <c r="F8984" i="131"/>
  <c r="E8984" i="13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B8982" i="131"/>
  <c r="AA8982" i="131"/>
  <c r="Z8982" i="131"/>
  <c r="Y8982" i="131"/>
  <c r="X8982" i="131"/>
  <c r="W8982" i="131"/>
  <c r="V8982" i="131"/>
  <c r="U8982" i="131"/>
  <c r="T8982" i="131"/>
  <c r="S8982" i="131"/>
  <c r="R8982" i="131"/>
  <c r="Q8982" i="131"/>
  <c r="P8982" i="131"/>
  <c r="O8982" i="131"/>
  <c r="N8982" i="131"/>
  <c r="M8982" i="131"/>
  <c r="L8982" i="131"/>
  <c r="K8982" i="131"/>
  <c r="J8982" i="131"/>
  <c r="I8982" i="131"/>
  <c r="H8982" i="131"/>
  <c r="G8982" i="131"/>
  <c r="F8982" i="131"/>
  <c r="E8982" i="13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X8968" i="131"/>
  <c r="W8968" i="131"/>
  <c r="V8968" i="131"/>
  <c r="U8968" i="131"/>
  <c r="T8968" i="131"/>
  <c r="S8968" i="131"/>
  <c r="R8968" i="131"/>
  <c r="Q8968" i="131"/>
  <c r="P8968" i="131"/>
  <c r="O8968" i="131"/>
  <c r="N8968" i="131"/>
  <c r="M8968" i="131"/>
  <c r="L8968" i="131"/>
  <c r="K8968" i="131"/>
  <c r="J8968" i="131"/>
  <c r="I8968" i="131"/>
  <c r="H8968" i="131"/>
  <c r="G8968" i="13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X8966" i="131"/>
  <c r="W8966" i="131"/>
  <c r="V8966" i="131"/>
  <c r="U8966" i="131"/>
  <c r="T8966" i="131"/>
  <c r="S8966" i="131"/>
  <c r="R8966" i="131"/>
  <c r="Q8966" i="131"/>
  <c r="P8966" i="131"/>
  <c r="O8966" i="131"/>
  <c r="N8966" i="131"/>
  <c r="M8966" i="131"/>
  <c r="L8966" i="131"/>
  <c r="K8966" i="131"/>
  <c r="J8966" i="131"/>
  <c r="I8966" i="131"/>
  <c r="H8966" i="131"/>
  <c r="G8966" i="13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X8964" i="131"/>
  <c r="W8964" i="131"/>
  <c r="V8964" i="131"/>
  <c r="U8964" i="131"/>
  <c r="T8964" i="131"/>
  <c r="S8964" i="131"/>
  <c r="R8964" i="131"/>
  <c r="Q8964" i="131"/>
  <c r="P8964" i="131"/>
  <c r="O8964" i="131"/>
  <c r="N8964" i="131"/>
  <c r="M8964" i="131"/>
  <c r="L8964" i="131"/>
  <c r="K8964" i="131"/>
  <c r="J8964" i="131"/>
  <c r="I8964" i="131"/>
  <c r="H8964" i="131"/>
  <c r="G8964" i="13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X8962" i="131"/>
  <c r="W8962" i="131"/>
  <c r="V8962" i="131"/>
  <c r="U8962" i="131"/>
  <c r="T8962" i="131"/>
  <c r="S8962" i="131"/>
  <c r="R8962" i="131"/>
  <c r="Q8962" i="131"/>
  <c r="P8962" i="131"/>
  <c r="O8962" i="131"/>
  <c r="N8962" i="131"/>
  <c r="M8962" i="131"/>
  <c r="L8962" i="131"/>
  <c r="K8962" i="131"/>
  <c r="J8962" i="131"/>
  <c r="I8962" i="131"/>
  <c r="H8962" i="131"/>
  <c r="G8962" i="13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X8960" i="131"/>
  <c r="W8960" i="131"/>
  <c r="V8960" i="131"/>
  <c r="U8960" i="131"/>
  <c r="T8960" i="131"/>
  <c r="S8960" i="131"/>
  <c r="R8960" i="131"/>
  <c r="Q8960" i="131"/>
  <c r="P8960" i="131"/>
  <c r="O8960" i="131"/>
  <c r="N8960" i="131"/>
  <c r="M8960" i="131"/>
  <c r="L8960" i="131"/>
  <c r="K8960" i="131"/>
  <c r="J8960" i="131"/>
  <c r="I8960" i="131"/>
  <c r="H8960" i="131"/>
  <c r="G8960" i="13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X8958" i="131"/>
  <c r="W8958" i="131"/>
  <c r="V8958" i="131"/>
  <c r="U8958" i="131"/>
  <c r="T8958" i="131"/>
  <c r="S8958" i="131"/>
  <c r="R8958" i="131"/>
  <c r="Q8958" i="131"/>
  <c r="P8958" i="131"/>
  <c r="O8958" i="131"/>
  <c r="N8958" i="131"/>
  <c r="M8958" i="131"/>
  <c r="L8958" i="131"/>
  <c r="K8958" i="131"/>
  <c r="J8958" i="131"/>
  <c r="I8958" i="131"/>
  <c r="H8958" i="131"/>
  <c r="G8958" i="13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X8956" i="131"/>
  <c r="W8956" i="131"/>
  <c r="V8956" i="131"/>
  <c r="U8956" i="131"/>
  <c r="T8956" i="131"/>
  <c r="S8956" i="131"/>
  <c r="R8956" i="131"/>
  <c r="Q8956" i="131"/>
  <c r="P8956" i="131"/>
  <c r="O8956" i="131"/>
  <c r="N8956" i="131"/>
  <c r="M8956" i="131"/>
  <c r="L8956" i="131"/>
  <c r="K8956" i="131"/>
  <c r="J8956" i="131"/>
  <c r="I8956" i="131"/>
  <c r="H8956" i="131"/>
  <c r="G8956" i="13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X8954" i="131"/>
  <c r="W8954" i="131"/>
  <c r="V8954" i="131"/>
  <c r="U8954" i="131"/>
  <c r="T8954" i="131"/>
  <c r="S8954" i="131"/>
  <c r="R8954" i="131"/>
  <c r="Q8954" i="131"/>
  <c r="P8954" i="131"/>
  <c r="O8954" i="131"/>
  <c r="N8954" i="131"/>
  <c r="M8954" i="131"/>
  <c r="L8954" i="131"/>
  <c r="K8954" i="131"/>
  <c r="J8954" i="131"/>
  <c r="I8954" i="131"/>
  <c r="H8954" i="131"/>
  <c r="G8954" i="13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X8952" i="131"/>
  <c r="W8952" i="131"/>
  <c r="V8952" i="131"/>
  <c r="U8952" i="131"/>
  <c r="T8952" i="131"/>
  <c r="S8952" i="131"/>
  <c r="R8952" i="131"/>
  <c r="Q8952" i="131"/>
  <c r="P8952" i="131"/>
  <c r="O8952" i="131"/>
  <c r="N8952" i="131"/>
  <c r="M8952" i="131"/>
  <c r="L8952" i="131"/>
  <c r="K8952" i="131"/>
  <c r="J8952" i="131"/>
  <c r="I8952" i="131"/>
  <c r="H8952" i="131"/>
  <c r="G8952" i="13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Z8938" i="131"/>
  <c r="Y8938" i="131"/>
  <c r="X8938" i="131"/>
  <c r="W8938" i="131"/>
  <c r="V8938" i="131"/>
  <c r="U8938" i="131"/>
  <c r="T8938" i="131"/>
  <c r="S8938" i="131"/>
  <c r="R8938" i="131"/>
  <c r="Q8938" i="131"/>
  <c r="P8938" i="131"/>
  <c r="O8938" i="131"/>
  <c r="N8938" i="131"/>
  <c r="M8938" i="131"/>
  <c r="L8938" i="131"/>
  <c r="K8938" i="131"/>
  <c r="J8938" i="131"/>
  <c r="I8938" i="131"/>
  <c r="H8938" i="131"/>
  <c r="G8938" i="131"/>
  <c r="F8938" i="131"/>
  <c r="E8938" i="131"/>
  <c r="D8938" i="131"/>
  <c r="C8938" i="13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Z8936" i="131"/>
  <c r="Y8936" i="131"/>
  <c r="X8936" i="131"/>
  <c r="W8936" i="131"/>
  <c r="V8936" i="131"/>
  <c r="U8936" i="131"/>
  <c r="T8936" i="131"/>
  <c r="S8936" i="131"/>
  <c r="R8936" i="131"/>
  <c r="Q8936" i="131"/>
  <c r="P8936" i="131"/>
  <c r="O8936" i="131"/>
  <c r="N8936" i="131"/>
  <c r="M8936" i="131"/>
  <c r="L8936" i="131"/>
  <c r="K8936" i="131"/>
  <c r="J8936" i="131"/>
  <c r="I8936" i="131"/>
  <c r="H8936" i="131"/>
  <c r="G8936" i="131"/>
  <c r="F8936" i="131"/>
  <c r="E8936" i="131"/>
  <c r="D8936" i="131"/>
  <c r="C8936" i="13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Z8934" i="131"/>
  <c r="Y8934" i="131"/>
  <c r="X8934" i="131"/>
  <c r="W8934" i="131"/>
  <c r="V8934" i="131"/>
  <c r="U8934" i="131"/>
  <c r="T8934" i="131"/>
  <c r="S8934" i="131"/>
  <c r="R8934" i="131"/>
  <c r="Q8934" i="131"/>
  <c r="P8934" i="131"/>
  <c r="O8934" i="131"/>
  <c r="N8934" i="131"/>
  <c r="M8934" i="131"/>
  <c r="L8934" i="131"/>
  <c r="K8934" i="131"/>
  <c r="J8934" i="131"/>
  <c r="I8934" i="131"/>
  <c r="H8934" i="131"/>
  <c r="G8934" i="131"/>
  <c r="F8934" i="131"/>
  <c r="E8934" i="131"/>
  <c r="D8934" i="131"/>
  <c r="C8934" i="13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Z8932" i="131"/>
  <c r="Y8932" i="131"/>
  <c r="X8932" i="131"/>
  <c r="W8932" i="131"/>
  <c r="V8932" i="131"/>
  <c r="U8932" i="131"/>
  <c r="T8932" i="131"/>
  <c r="S8932" i="131"/>
  <c r="R8932" i="131"/>
  <c r="Q8932" i="131"/>
  <c r="P8932" i="131"/>
  <c r="O8932" i="131"/>
  <c r="N8932" i="131"/>
  <c r="M8932" i="131"/>
  <c r="L8932" i="131"/>
  <c r="K8932" i="131"/>
  <c r="J8932" i="131"/>
  <c r="I8932" i="131"/>
  <c r="H8932" i="131"/>
  <c r="G8932" i="131"/>
  <c r="F8932" i="131"/>
  <c r="E8932" i="131"/>
  <c r="D8932" i="131"/>
  <c r="C8932" i="13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Z8930" i="131"/>
  <c r="Y8930" i="131"/>
  <c r="X8930" i="131"/>
  <c r="W8930" i="131"/>
  <c r="V8930" i="131"/>
  <c r="U8930" i="131"/>
  <c r="T8930" i="131"/>
  <c r="S8930" i="131"/>
  <c r="R8930" i="131"/>
  <c r="Q8930" i="131"/>
  <c r="P8930" i="131"/>
  <c r="O8930" i="131"/>
  <c r="N8930" i="131"/>
  <c r="M8930" i="131"/>
  <c r="L8930" i="131"/>
  <c r="K8930" i="131"/>
  <c r="J8930" i="131"/>
  <c r="I8930" i="131"/>
  <c r="H8930" i="131"/>
  <c r="G8930" i="131"/>
  <c r="F8930" i="131"/>
  <c r="E8930" i="131"/>
  <c r="D8930" i="131"/>
  <c r="C8930" i="13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Z8928" i="131"/>
  <c r="Y8928" i="131"/>
  <c r="X8928" i="131"/>
  <c r="W8928" i="131"/>
  <c r="V8928" i="131"/>
  <c r="U8928" i="131"/>
  <c r="T8928" i="131"/>
  <c r="S8928" i="131"/>
  <c r="R8928" i="131"/>
  <c r="Q8928" i="131"/>
  <c r="P8928" i="131"/>
  <c r="O8928" i="131"/>
  <c r="N8928" i="131"/>
  <c r="M8928" i="131"/>
  <c r="L8928" i="131"/>
  <c r="K8928" i="131"/>
  <c r="J8928" i="131"/>
  <c r="I8928" i="131"/>
  <c r="H8928" i="131"/>
  <c r="G8928" i="131"/>
  <c r="F8928" i="131"/>
  <c r="E8928" i="131"/>
  <c r="D8928" i="131"/>
  <c r="C8928" i="13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Z8926" i="131"/>
  <c r="Y8926" i="131"/>
  <c r="X8926" i="131"/>
  <c r="W8926" i="131"/>
  <c r="V8926" i="131"/>
  <c r="U8926" i="131"/>
  <c r="T8926" i="131"/>
  <c r="S8926" i="131"/>
  <c r="R8926" i="131"/>
  <c r="Q8926" i="131"/>
  <c r="P8926" i="131"/>
  <c r="O8926" i="131"/>
  <c r="N8926" i="131"/>
  <c r="M8926" i="131"/>
  <c r="L8926" i="131"/>
  <c r="K8926" i="131"/>
  <c r="J8926" i="131"/>
  <c r="I8926" i="131"/>
  <c r="H8926" i="131"/>
  <c r="G8926" i="131"/>
  <c r="F8926" i="131"/>
  <c r="E8926" i="131"/>
  <c r="D8926" i="131"/>
  <c r="C8926" i="13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Z8924" i="131"/>
  <c r="Y8924" i="131"/>
  <c r="X8924" i="131"/>
  <c r="W8924" i="131"/>
  <c r="V8924" i="131"/>
  <c r="U8924" i="131"/>
  <c r="T8924" i="131"/>
  <c r="S8924" i="131"/>
  <c r="R8924" i="131"/>
  <c r="Q8924" i="131"/>
  <c r="P8924" i="131"/>
  <c r="O8924" i="131"/>
  <c r="N8924" i="131"/>
  <c r="M8924" i="131"/>
  <c r="L8924" i="131"/>
  <c r="K8924" i="131"/>
  <c r="J8924" i="131"/>
  <c r="I8924" i="131"/>
  <c r="H8924" i="131"/>
  <c r="G8924" i="131"/>
  <c r="F8924" i="131"/>
  <c r="E8924" i="131"/>
  <c r="D8924" i="131"/>
  <c r="C8924" i="13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Z8922" i="131"/>
  <c r="Y8922" i="131"/>
  <c r="X8922" i="131"/>
  <c r="W8922" i="131"/>
  <c r="V8922" i="131"/>
  <c r="U8922" i="131"/>
  <c r="T8922" i="131"/>
  <c r="S8922" i="131"/>
  <c r="R8922" i="131"/>
  <c r="Q8922" i="131"/>
  <c r="P8922" i="131"/>
  <c r="O8922" i="131"/>
  <c r="N8922" i="131"/>
  <c r="M8922" i="131"/>
  <c r="L8922" i="131"/>
  <c r="K8922" i="131"/>
  <c r="J8922" i="131"/>
  <c r="I8922" i="131"/>
  <c r="H8922" i="131"/>
  <c r="G8922" i="131"/>
  <c r="F8922" i="131"/>
  <c r="E8922" i="131"/>
  <c r="D8922" i="131"/>
  <c r="C8922" i="13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B8908" i="131"/>
  <c r="AA8908" i="131"/>
  <c r="Z8908" i="131"/>
  <c r="Y8908" i="131"/>
  <c r="X8908" i="131"/>
  <c r="W8908" i="131"/>
  <c r="V8908" i="131"/>
  <c r="U8908" i="131"/>
  <c r="T8908" i="131"/>
  <c r="S8908" i="131"/>
  <c r="R8908" i="131"/>
  <c r="Q8908" i="131"/>
  <c r="P8908" i="131"/>
  <c r="O8908" i="131"/>
  <c r="N8908" i="131"/>
  <c r="M8908" i="131"/>
  <c r="L8908" i="131"/>
  <c r="K8908" i="131"/>
  <c r="J8908" i="131"/>
  <c r="I8908" i="131"/>
  <c r="H8908" i="131"/>
  <c r="G8908" i="131"/>
  <c r="F8908" i="131"/>
  <c r="E8908" i="131"/>
  <c r="D8908" i="131"/>
  <c r="C8908" i="13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B8906" i="131"/>
  <c r="AA8906" i="131"/>
  <c r="Z8906" i="131"/>
  <c r="Y8906" i="131"/>
  <c r="X8906" i="131"/>
  <c r="W8906" i="131"/>
  <c r="V8906" i="131"/>
  <c r="U8906" i="131"/>
  <c r="T8906" i="131"/>
  <c r="S8906" i="131"/>
  <c r="R8906" i="131"/>
  <c r="Q8906" i="131"/>
  <c r="P8906" i="131"/>
  <c r="O8906" i="131"/>
  <c r="N8906" i="131"/>
  <c r="M8906" i="131"/>
  <c r="L8906" i="131"/>
  <c r="K8906" i="131"/>
  <c r="J8906" i="131"/>
  <c r="I8906" i="131"/>
  <c r="H8906" i="131"/>
  <c r="G8906" i="131"/>
  <c r="F8906" i="131"/>
  <c r="E8906" i="131"/>
  <c r="D8906" i="131"/>
  <c r="C8906" i="13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B8904" i="131"/>
  <c r="AA8904" i="131"/>
  <c r="Z8904" i="131"/>
  <c r="Y8904" i="131"/>
  <c r="X8904" i="131"/>
  <c r="W8904" i="131"/>
  <c r="V8904" i="131"/>
  <c r="U8904" i="131"/>
  <c r="T8904" i="131"/>
  <c r="S8904" i="131"/>
  <c r="R8904" i="131"/>
  <c r="Q8904" i="131"/>
  <c r="P8904" i="131"/>
  <c r="O8904" i="131"/>
  <c r="N8904" i="131"/>
  <c r="M8904" i="131"/>
  <c r="L8904" i="131"/>
  <c r="K8904" i="131"/>
  <c r="J8904" i="131"/>
  <c r="I8904" i="131"/>
  <c r="H8904" i="131"/>
  <c r="G8904" i="131"/>
  <c r="F8904" i="131"/>
  <c r="E8904" i="131"/>
  <c r="D8904" i="131"/>
  <c r="C8904" i="13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B8902" i="131"/>
  <c r="AA8902" i="131"/>
  <c r="Z8902" i="131"/>
  <c r="Y8902" i="131"/>
  <c r="X8902" i="131"/>
  <c r="W8902" i="131"/>
  <c r="V8902" i="131"/>
  <c r="U8902" i="131"/>
  <c r="T8902" i="131"/>
  <c r="S8902" i="131"/>
  <c r="R8902" i="131"/>
  <c r="Q8902" i="131"/>
  <c r="P8902" i="131"/>
  <c r="O8902" i="131"/>
  <c r="N8902" i="131"/>
  <c r="M8902" i="131"/>
  <c r="L8902" i="131"/>
  <c r="K8902" i="131"/>
  <c r="J8902" i="131"/>
  <c r="I8902" i="131"/>
  <c r="H8902" i="131"/>
  <c r="G8902" i="131"/>
  <c r="F8902" i="131"/>
  <c r="E8902" i="131"/>
  <c r="D8902" i="131"/>
  <c r="C8902" i="13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B8900" i="131"/>
  <c r="AA8900" i="131"/>
  <c r="Z8900" i="131"/>
  <c r="Y8900" i="131"/>
  <c r="X8900" i="131"/>
  <c r="W8900" i="131"/>
  <c r="V8900" i="131"/>
  <c r="U8900" i="131"/>
  <c r="T8900" i="131"/>
  <c r="S8900" i="131"/>
  <c r="R8900" i="131"/>
  <c r="Q8900" i="131"/>
  <c r="P8900" i="131"/>
  <c r="O8900" i="131"/>
  <c r="N8900" i="131"/>
  <c r="M8900" i="131"/>
  <c r="L8900" i="131"/>
  <c r="K8900" i="131"/>
  <c r="J8900" i="131"/>
  <c r="I8900" i="131"/>
  <c r="H8900" i="131"/>
  <c r="G8900" i="131"/>
  <c r="F8900" i="131"/>
  <c r="E8900" i="131"/>
  <c r="D8900" i="131"/>
  <c r="C8900" i="13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B8898" i="131"/>
  <c r="AA8898" i="131"/>
  <c r="Z8898" i="131"/>
  <c r="Y8898" i="131"/>
  <c r="X8898" i="131"/>
  <c r="W8898" i="131"/>
  <c r="V8898" i="131"/>
  <c r="U8898" i="131"/>
  <c r="T8898" i="131"/>
  <c r="S8898" i="131"/>
  <c r="R8898" i="131"/>
  <c r="Q8898" i="131"/>
  <c r="P8898" i="131"/>
  <c r="O8898" i="131"/>
  <c r="N8898" i="131"/>
  <c r="M8898" i="131"/>
  <c r="L8898" i="131"/>
  <c r="K8898" i="131"/>
  <c r="J8898" i="131"/>
  <c r="I8898" i="131"/>
  <c r="H8898" i="131"/>
  <c r="G8898" i="131"/>
  <c r="F8898" i="131"/>
  <c r="E8898" i="131"/>
  <c r="D8898" i="131"/>
  <c r="C8898" i="13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B8896" i="131"/>
  <c r="AA8896" i="131"/>
  <c r="Z8896" i="131"/>
  <c r="Y8896" i="131"/>
  <c r="X8896" i="131"/>
  <c r="W8896" i="131"/>
  <c r="V8896" i="131"/>
  <c r="U8896" i="131"/>
  <c r="T8896" i="131"/>
  <c r="S8896" i="131"/>
  <c r="R8896" i="131"/>
  <c r="Q8896" i="131"/>
  <c r="P8896" i="131"/>
  <c r="O8896" i="131"/>
  <c r="N8896" i="131"/>
  <c r="M8896" i="131"/>
  <c r="L8896" i="131"/>
  <c r="K8896" i="131"/>
  <c r="J8896" i="131"/>
  <c r="I8896" i="131"/>
  <c r="H8896" i="131"/>
  <c r="G8896" i="131"/>
  <c r="F8896" i="131"/>
  <c r="E8896" i="131"/>
  <c r="D8896" i="131"/>
  <c r="C8896" i="13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B8894" i="131"/>
  <c r="AA8894" i="131"/>
  <c r="Z8894" i="131"/>
  <c r="Y8894" i="131"/>
  <c r="X8894" i="131"/>
  <c r="W8894" i="131"/>
  <c r="V8894" i="131"/>
  <c r="U8894" i="131"/>
  <c r="T8894" i="131"/>
  <c r="S8894" i="131"/>
  <c r="R8894" i="131"/>
  <c r="Q8894" i="131"/>
  <c r="P8894" i="131"/>
  <c r="O8894" i="131"/>
  <c r="N8894" i="131"/>
  <c r="M8894" i="131"/>
  <c r="L8894" i="131"/>
  <c r="K8894" i="131"/>
  <c r="J8894" i="131"/>
  <c r="I8894" i="131"/>
  <c r="H8894" i="131"/>
  <c r="G8894" i="131"/>
  <c r="F8894" i="131"/>
  <c r="E8894" i="131"/>
  <c r="D8894" i="131"/>
  <c r="C8894" i="13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B8892" i="131"/>
  <c r="AA8892" i="131"/>
  <c r="Z8892" i="131"/>
  <c r="Y8892" i="131"/>
  <c r="X8892" i="131"/>
  <c r="W8892" i="131"/>
  <c r="V8892" i="131"/>
  <c r="U8892" i="131"/>
  <c r="T8892" i="131"/>
  <c r="S8892" i="131"/>
  <c r="R8892" i="131"/>
  <c r="Q8892" i="131"/>
  <c r="P8892" i="131"/>
  <c r="O8892" i="131"/>
  <c r="N8892" i="131"/>
  <c r="M8892" i="131"/>
  <c r="L8892" i="131"/>
  <c r="K8892" i="131"/>
  <c r="J8892" i="131"/>
  <c r="I8892" i="131"/>
  <c r="H8892" i="131"/>
  <c r="G8892" i="131"/>
  <c r="F8892" i="131"/>
  <c r="E8892" i="131"/>
  <c r="D8892" i="131"/>
  <c r="C8892" i="13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B8878" i="131"/>
  <c r="AA8878" i="131"/>
  <c r="Z8878" i="131"/>
  <c r="Y8878" i="131"/>
  <c r="X8878" i="131"/>
  <c r="W8878" i="131"/>
  <c r="V8878" i="131"/>
  <c r="U8878" i="131"/>
  <c r="T8878" i="131"/>
  <c r="S8878" i="131"/>
  <c r="R8878" i="131"/>
  <c r="Q8878" i="131"/>
  <c r="P8878" i="131"/>
  <c r="O8878" i="131"/>
  <c r="N8878" i="131"/>
  <c r="M8878" i="131"/>
  <c r="L8878" i="131"/>
  <c r="K8878" i="131"/>
  <c r="J8878" i="131"/>
  <c r="I8878" i="131"/>
  <c r="H8878" i="131"/>
  <c r="G8878" i="131"/>
  <c r="F8878" i="131"/>
  <c r="E8878" i="13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B8876" i="131"/>
  <c r="AA8876" i="131"/>
  <c r="Z8876" i="131"/>
  <c r="Y8876" i="131"/>
  <c r="X8876" i="131"/>
  <c r="W8876" i="131"/>
  <c r="V8876" i="131"/>
  <c r="U8876" i="131"/>
  <c r="T8876" i="131"/>
  <c r="S8876" i="131"/>
  <c r="R8876" i="131"/>
  <c r="Q8876" i="131"/>
  <c r="P8876" i="131"/>
  <c r="O8876" i="131"/>
  <c r="N8876" i="131"/>
  <c r="M8876" i="131"/>
  <c r="L8876" i="131"/>
  <c r="K8876" i="131"/>
  <c r="J8876" i="131"/>
  <c r="I8876" i="131"/>
  <c r="H8876" i="131"/>
  <c r="G8876" i="131"/>
  <c r="F8876" i="131"/>
  <c r="E8876" i="13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B8874" i="131"/>
  <c r="AA8874" i="131"/>
  <c r="Z8874" i="131"/>
  <c r="Y8874" i="131"/>
  <c r="X8874" i="131"/>
  <c r="W8874" i="131"/>
  <c r="V8874" i="131"/>
  <c r="U8874" i="131"/>
  <c r="T8874" i="131"/>
  <c r="S8874" i="131"/>
  <c r="R8874" i="131"/>
  <c r="Q8874" i="131"/>
  <c r="P8874" i="131"/>
  <c r="O8874" i="131"/>
  <c r="N8874" i="131"/>
  <c r="M8874" i="131"/>
  <c r="L8874" i="131"/>
  <c r="K8874" i="131"/>
  <c r="J8874" i="131"/>
  <c r="I8874" i="131"/>
  <c r="H8874" i="131"/>
  <c r="G8874" i="131"/>
  <c r="F8874" i="131"/>
  <c r="E8874" i="13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B8872" i="131"/>
  <c r="AA8872" i="131"/>
  <c r="Z8872" i="131"/>
  <c r="Y8872" i="131"/>
  <c r="X8872" i="131"/>
  <c r="W8872" i="131"/>
  <c r="V8872" i="131"/>
  <c r="U8872" i="131"/>
  <c r="T8872" i="131"/>
  <c r="S8872" i="131"/>
  <c r="R8872" i="131"/>
  <c r="Q8872" i="131"/>
  <c r="P8872" i="131"/>
  <c r="O8872" i="131"/>
  <c r="N8872" i="131"/>
  <c r="M8872" i="131"/>
  <c r="L8872" i="131"/>
  <c r="K8872" i="131"/>
  <c r="J8872" i="131"/>
  <c r="I8872" i="131"/>
  <c r="H8872" i="131"/>
  <c r="G8872" i="131"/>
  <c r="F8872" i="131"/>
  <c r="E8872" i="13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B8870" i="131"/>
  <c r="AA8870" i="131"/>
  <c r="Z8870" i="131"/>
  <c r="Y8870" i="131"/>
  <c r="X8870" i="131"/>
  <c r="W8870" i="131"/>
  <c r="V8870" i="131"/>
  <c r="U8870" i="131"/>
  <c r="T8870" i="131"/>
  <c r="S8870" i="131"/>
  <c r="R8870" i="131"/>
  <c r="Q8870" i="131"/>
  <c r="P8870" i="131"/>
  <c r="O8870" i="131"/>
  <c r="N8870" i="131"/>
  <c r="M8870" i="131"/>
  <c r="L8870" i="131"/>
  <c r="K8870" i="131"/>
  <c r="J8870" i="131"/>
  <c r="I8870" i="131"/>
  <c r="H8870" i="131"/>
  <c r="G8870" i="131"/>
  <c r="F8870" i="131"/>
  <c r="E8870" i="13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B8868" i="131"/>
  <c r="AA8868" i="131"/>
  <c r="Z8868" i="131"/>
  <c r="Y8868" i="131"/>
  <c r="X8868" i="131"/>
  <c r="W8868" i="131"/>
  <c r="V8868" i="131"/>
  <c r="U8868" i="131"/>
  <c r="T8868" i="131"/>
  <c r="S8868" i="131"/>
  <c r="R8868" i="131"/>
  <c r="Q8868" i="131"/>
  <c r="P8868" i="131"/>
  <c r="O8868" i="131"/>
  <c r="N8868" i="131"/>
  <c r="M8868" i="131"/>
  <c r="L8868" i="131"/>
  <c r="K8868" i="131"/>
  <c r="J8868" i="131"/>
  <c r="I8868" i="131"/>
  <c r="H8868" i="131"/>
  <c r="G8868" i="131"/>
  <c r="F8868" i="131"/>
  <c r="E8868" i="13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B8866" i="131"/>
  <c r="AA8866" i="131"/>
  <c r="Z8866" i="131"/>
  <c r="Y8866" i="131"/>
  <c r="X8866" i="131"/>
  <c r="W8866" i="131"/>
  <c r="V8866" i="131"/>
  <c r="U8866" i="131"/>
  <c r="T8866" i="131"/>
  <c r="S8866" i="131"/>
  <c r="R8866" i="131"/>
  <c r="Q8866" i="131"/>
  <c r="P8866" i="131"/>
  <c r="O8866" i="131"/>
  <c r="N8866" i="131"/>
  <c r="M8866" i="131"/>
  <c r="L8866" i="131"/>
  <c r="K8866" i="131"/>
  <c r="J8866" i="131"/>
  <c r="I8866" i="131"/>
  <c r="H8866" i="131"/>
  <c r="G8866" i="131"/>
  <c r="F8866" i="131"/>
  <c r="E8866" i="13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B8864" i="131"/>
  <c r="AA8864" i="131"/>
  <c r="Z8864" i="131"/>
  <c r="Y8864" i="131"/>
  <c r="X8864" i="131"/>
  <c r="W8864" i="131"/>
  <c r="V8864" i="131"/>
  <c r="U8864" i="131"/>
  <c r="T8864" i="131"/>
  <c r="S8864" i="131"/>
  <c r="R8864" i="131"/>
  <c r="Q8864" i="131"/>
  <c r="P8864" i="131"/>
  <c r="O8864" i="131"/>
  <c r="N8864" i="131"/>
  <c r="M8864" i="131"/>
  <c r="L8864" i="131"/>
  <c r="K8864" i="131"/>
  <c r="J8864" i="131"/>
  <c r="I8864" i="131"/>
  <c r="H8864" i="131"/>
  <c r="G8864" i="131"/>
  <c r="F8864" i="131"/>
  <c r="E8864" i="13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B8862" i="131"/>
  <c r="AA8862" i="131"/>
  <c r="Z8862" i="131"/>
  <c r="Y8862" i="131"/>
  <c r="X8862" i="131"/>
  <c r="W8862" i="131"/>
  <c r="V8862" i="131"/>
  <c r="U8862" i="131"/>
  <c r="T8862" i="131"/>
  <c r="S8862" i="131"/>
  <c r="R8862" i="131"/>
  <c r="Q8862" i="131"/>
  <c r="P8862" i="131"/>
  <c r="O8862" i="131"/>
  <c r="N8862" i="131"/>
  <c r="M8862" i="131"/>
  <c r="L8862" i="131"/>
  <c r="K8862" i="131"/>
  <c r="J8862" i="131"/>
  <c r="I8862" i="131"/>
  <c r="H8862" i="131"/>
  <c r="G8862" i="131"/>
  <c r="F8862" i="131"/>
  <c r="E8862" i="13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X8848" i="131"/>
  <c r="W8848" i="131"/>
  <c r="V8848" i="131"/>
  <c r="U8848" i="131"/>
  <c r="T8848" i="131"/>
  <c r="S8848" i="131"/>
  <c r="R8848" i="131"/>
  <c r="Q8848" i="131"/>
  <c r="P8848" i="131"/>
  <c r="O8848" i="131"/>
  <c r="N8848" i="131"/>
  <c r="M8848" i="131"/>
  <c r="L8848" i="131"/>
  <c r="K8848" i="131"/>
  <c r="J8848" i="131"/>
  <c r="I8848" i="131"/>
  <c r="H8848" i="131"/>
  <c r="G8848" i="13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X8846" i="131"/>
  <c r="W8846" i="131"/>
  <c r="V8846" i="131"/>
  <c r="U8846" i="131"/>
  <c r="T8846" i="131"/>
  <c r="S8846" i="131"/>
  <c r="R8846" i="131"/>
  <c r="Q8846" i="131"/>
  <c r="P8846" i="131"/>
  <c r="O8846" i="131"/>
  <c r="N8846" i="131"/>
  <c r="M8846" i="131"/>
  <c r="L8846" i="131"/>
  <c r="K8846" i="131"/>
  <c r="J8846" i="131"/>
  <c r="I8846" i="131"/>
  <c r="H8846" i="131"/>
  <c r="G8846" i="13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X8844" i="131"/>
  <c r="W8844" i="131"/>
  <c r="V8844" i="131"/>
  <c r="U8844" i="131"/>
  <c r="T8844" i="131"/>
  <c r="S8844" i="131"/>
  <c r="R8844" i="131"/>
  <c r="Q8844" i="131"/>
  <c r="P8844" i="131"/>
  <c r="O8844" i="131"/>
  <c r="N8844" i="131"/>
  <c r="M8844" i="131"/>
  <c r="L8844" i="131"/>
  <c r="K8844" i="131"/>
  <c r="J8844" i="131"/>
  <c r="I8844" i="131"/>
  <c r="H8844" i="131"/>
  <c r="G8844" i="13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X8842" i="131"/>
  <c r="W8842" i="131"/>
  <c r="V8842" i="131"/>
  <c r="U8842" i="131"/>
  <c r="T8842" i="131"/>
  <c r="S8842" i="131"/>
  <c r="R8842" i="131"/>
  <c r="Q8842" i="131"/>
  <c r="P8842" i="131"/>
  <c r="O8842" i="131"/>
  <c r="N8842" i="131"/>
  <c r="M8842" i="131"/>
  <c r="L8842" i="131"/>
  <c r="K8842" i="131"/>
  <c r="J8842" i="131"/>
  <c r="I8842" i="131"/>
  <c r="H8842" i="131"/>
  <c r="G8842" i="13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X8840" i="131"/>
  <c r="W8840" i="131"/>
  <c r="V8840" i="131"/>
  <c r="U8840" i="131"/>
  <c r="T8840" i="131"/>
  <c r="S8840" i="131"/>
  <c r="R8840" i="131"/>
  <c r="Q8840" i="131"/>
  <c r="P8840" i="131"/>
  <c r="O8840" i="131"/>
  <c r="N8840" i="131"/>
  <c r="M8840" i="131"/>
  <c r="L8840" i="131"/>
  <c r="K8840" i="131"/>
  <c r="J8840" i="131"/>
  <c r="I8840" i="131"/>
  <c r="H8840" i="131"/>
  <c r="G8840" i="13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X8838" i="131"/>
  <c r="W8838" i="131"/>
  <c r="V8838" i="131"/>
  <c r="U8838" i="131"/>
  <c r="T8838" i="131"/>
  <c r="S8838" i="131"/>
  <c r="R8838" i="131"/>
  <c r="Q8838" i="131"/>
  <c r="P8838" i="131"/>
  <c r="O8838" i="131"/>
  <c r="N8838" i="131"/>
  <c r="M8838" i="131"/>
  <c r="L8838" i="131"/>
  <c r="K8838" i="131"/>
  <c r="J8838" i="131"/>
  <c r="I8838" i="131"/>
  <c r="H8838" i="131"/>
  <c r="G8838" i="13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X8836" i="131"/>
  <c r="W8836" i="131"/>
  <c r="V8836" i="131"/>
  <c r="U8836" i="131"/>
  <c r="T8836" i="131"/>
  <c r="S8836" i="131"/>
  <c r="R8836" i="131"/>
  <c r="Q8836" i="131"/>
  <c r="P8836" i="131"/>
  <c r="O8836" i="131"/>
  <c r="N8836" i="131"/>
  <c r="M8836" i="131"/>
  <c r="L8836" i="131"/>
  <c r="K8836" i="131"/>
  <c r="J8836" i="131"/>
  <c r="I8836" i="131"/>
  <c r="H8836" i="131"/>
  <c r="G8836" i="13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X8834" i="131"/>
  <c r="W8834" i="131"/>
  <c r="V8834" i="131"/>
  <c r="U8834" i="131"/>
  <c r="T8834" i="131"/>
  <c r="S8834" i="131"/>
  <c r="R8834" i="131"/>
  <c r="Q8834" i="131"/>
  <c r="P8834" i="131"/>
  <c r="O8834" i="131"/>
  <c r="N8834" i="131"/>
  <c r="M8834" i="131"/>
  <c r="L8834" i="131"/>
  <c r="K8834" i="131"/>
  <c r="J8834" i="131"/>
  <c r="I8834" i="131"/>
  <c r="H8834" i="131"/>
  <c r="G8834" i="13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X8832" i="131"/>
  <c r="W8832" i="131"/>
  <c r="V8832" i="131"/>
  <c r="U8832" i="131"/>
  <c r="T8832" i="131"/>
  <c r="S8832" i="131"/>
  <c r="R8832" i="131"/>
  <c r="Q8832" i="131"/>
  <c r="P8832" i="131"/>
  <c r="O8832" i="131"/>
  <c r="N8832" i="131"/>
  <c r="M8832" i="131"/>
  <c r="L8832" i="131"/>
  <c r="K8832" i="131"/>
  <c r="J8832" i="131"/>
  <c r="I8832" i="131"/>
  <c r="H8832" i="131"/>
  <c r="G8832" i="13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Z8818" i="131"/>
  <c r="Y8818" i="131"/>
  <c r="X8818" i="131"/>
  <c r="W8818" i="131"/>
  <c r="V8818" i="131"/>
  <c r="U8818" i="131"/>
  <c r="T8818" i="131"/>
  <c r="S8818" i="131"/>
  <c r="R8818" i="131"/>
  <c r="Q8818" i="131"/>
  <c r="P8818" i="131"/>
  <c r="O8818" i="131"/>
  <c r="N8818" i="131"/>
  <c r="M8818" i="131"/>
  <c r="L8818" i="131"/>
  <c r="K8818" i="131"/>
  <c r="J8818" i="131"/>
  <c r="I8818" i="131"/>
  <c r="H8818" i="131"/>
  <c r="G8818" i="131"/>
  <c r="F8818" i="131"/>
  <c r="E8818" i="131"/>
  <c r="D8818" i="131"/>
  <c r="C8818" i="13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Z8816" i="131"/>
  <c r="Y8816" i="131"/>
  <c r="X8816" i="131"/>
  <c r="W8816" i="131"/>
  <c r="V8816" i="131"/>
  <c r="U8816" i="131"/>
  <c r="T8816" i="131"/>
  <c r="S8816" i="131"/>
  <c r="R8816" i="131"/>
  <c r="Q8816" i="131"/>
  <c r="P8816" i="131"/>
  <c r="O8816" i="131"/>
  <c r="N8816" i="131"/>
  <c r="M8816" i="131"/>
  <c r="L8816" i="131"/>
  <c r="K8816" i="131"/>
  <c r="J8816" i="131"/>
  <c r="I8816" i="131"/>
  <c r="H8816" i="131"/>
  <c r="G8816" i="131"/>
  <c r="F8816" i="131"/>
  <c r="E8816" i="131"/>
  <c r="D8816" i="131"/>
  <c r="C8816" i="13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Z8814" i="131"/>
  <c r="Y8814" i="131"/>
  <c r="X8814" i="131"/>
  <c r="W8814" i="131"/>
  <c r="V8814" i="131"/>
  <c r="U8814" i="131"/>
  <c r="T8814" i="131"/>
  <c r="S8814" i="131"/>
  <c r="R8814" i="131"/>
  <c r="Q8814" i="131"/>
  <c r="P8814" i="131"/>
  <c r="O8814" i="131"/>
  <c r="N8814" i="131"/>
  <c r="M8814" i="131"/>
  <c r="L8814" i="131"/>
  <c r="K8814" i="131"/>
  <c r="J8814" i="131"/>
  <c r="I8814" i="131"/>
  <c r="H8814" i="131"/>
  <c r="G8814" i="131"/>
  <c r="F8814" i="131"/>
  <c r="E8814" i="131"/>
  <c r="D8814" i="131"/>
  <c r="C8814" i="13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Z8812" i="131"/>
  <c r="Y8812" i="131"/>
  <c r="X8812" i="131"/>
  <c r="W8812" i="131"/>
  <c r="V8812" i="131"/>
  <c r="U8812" i="131"/>
  <c r="T8812" i="131"/>
  <c r="S8812" i="131"/>
  <c r="R8812" i="131"/>
  <c r="Q8812" i="131"/>
  <c r="P8812" i="131"/>
  <c r="O8812" i="131"/>
  <c r="N8812" i="131"/>
  <c r="M8812" i="131"/>
  <c r="L8812" i="131"/>
  <c r="K8812" i="131"/>
  <c r="J8812" i="131"/>
  <c r="I8812" i="131"/>
  <c r="H8812" i="131"/>
  <c r="G8812" i="131"/>
  <c r="F8812" i="131"/>
  <c r="E8812" i="131"/>
  <c r="D8812" i="131"/>
  <c r="C8812" i="13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Z8810" i="131"/>
  <c r="Y8810" i="131"/>
  <c r="X8810" i="131"/>
  <c r="W8810" i="131"/>
  <c r="V8810" i="131"/>
  <c r="U8810" i="131"/>
  <c r="T8810" i="131"/>
  <c r="S8810" i="131"/>
  <c r="R8810" i="131"/>
  <c r="Q8810" i="131"/>
  <c r="P8810" i="131"/>
  <c r="O8810" i="131"/>
  <c r="N8810" i="131"/>
  <c r="M8810" i="131"/>
  <c r="L8810" i="131"/>
  <c r="K8810" i="131"/>
  <c r="J8810" i="131"/>
  <c r="I8810" i="131"/>
  <c r="H8810" i="131"/>
  <c r="G8810" i="131"/>
  <c r="F8810" i="131"/>
  <c r="E8810" i="131"/>
  <c r="D8810" i="131"/>
  <c r="C8810" i="13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Z8808" i="131"/>
  <c r="Y8808" i="131"/>
  <c r="X8808" i="131"/>
  <c r="W8808" i="131"/>
  <c r="V8808" i="131"/>
  <c r="U8808" i="131"/>
  <c r="T8808" i="131"/>
  <c r="S8808" i="131"/>
  <c r="R8808" i="131"/>
  <c r="Q8808" i="131"/>
  <c r="P8808" i="131"/>
  <c r="O8808" i="131"/>
  <c r="N8808" i="131"/>
  <c r="M8808" i="131"/>
  <c r="L8808" i="131"/>
  <c r="K8808" i="131"/>
  <c r="J8808" i="131"/>
  <c r="I8808" i="131"/>
  <c r="H8808" i="131"/>
  <c r="G8808" i="131"/>
  <c r="F8808" i="131"/>
  <c r="E8808" i="131"/>
  <c r="D8808" i="131"/>
  <c r="C8808" i="13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Z8806" i="131"/>
  <c r="Y8806" i="131"/>
  <c r="X8806" i="131"/>
  <c r="W8806" i="131"/>
  <c r="V8806" i="131"/>
  <c r="U8806" i="131"/>
  <c r="T8806" i="131"/>
  <c r="S8806" i="131"/>
  <c r="R8806" i="131"/>
  <c r="Q8806" i="131"/>
  <c r="P8806" i="131"/>
  <c r="O8806" i="131"/>
  <c r="N8806" i="131"/>
  <c r="M8806" i="131"/>
  <c r="L8806" i="131"/>
  <c r="K8806" i="131"/>
  <c r="J8806" i="131"/>
  <c r="I8806" i="131"/>
  <c r="H8806" i="131"/>
  <c r="G8806" i="131"/>
  <c r="F8806" i="131"/>
  <c r="E8806" i="131"/>
  <c r="D8806" i="131"/>
  <c r="C8806" i="13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Z8804" i="131"/>
  <c r="Y8804" i="131"/>
  <c r="X8804" i="131"/>
  <c r="W8804" i="131"/>
  <c r="V8804" i="131"/>
  <c r="U8804" i="131"/>
  <c r="T8804" i="131"/>
  <c r="S8804" i="131"/>
  <c r="R8804" i="131"/>
  <c r="Q8804" i="131"/>
  <c r="P8804" i="131"/>
  <c r="O8804" i="131"/>
  <c r="N8804" i="131"/>
  <c r="M8804" i="131"/>
  <c r="L8804" i="131"/>
  <c r="K8804" i="131"/>
  <c r="J8804" i="131"/>
  <c r="I8804" i="131"/>
  <c r="H8804" i="131"/>
  <c r="G8804" i="131"/>
  <c r="F8804" i="131"/>
  <c r="E8804" i="131"/>
  <c r="D8804" i="131"/>
  <c r="C8804" i="13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Z8802" i="131"/>
  <c r="Y8802" i="131"/>
  <c r="X8802" i="131"/>
  <c r="W8802" i="131"/>
  <c r="V8802" i="131"/>
  <c r="U8802" i="131"/>
  <c r="T8802" i="131"/>
  <c r="S8802" i="131"/>
  <c r="R8802" i="131"/>
  <c r="Q8802" i="131"/>
  <c r="P8802" i="131"/>
  <c r="O8802" i="131"/>
  <c r="N8802" i="131"/>
  <c r="M8802" i="131"/>
  <c r="L8802" i="131"/>
  <c r="K8802" i="131"/>
  <c r="J8802" i="131"/>
  <c r="I8802" i="131"/>
  <c r="H8802" i="131"/>
  <c r="G8802" i="131"/>
  <c r="F8802" i="131"/>
  <c r="E8802" i="131"/>
  <c r="D8802" i="131"/>
  <c r="C8802" i="13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B8788" i="131"/>
  <c r="AA8788" i="131"/>
  <c r="Z8788" i="131"/>
  <c r="Y8788" i="131"/>
  <c r="X8788" i="131"/>
  <c r="W8788" i="131"/>
  <c r="V8788" i="131"/>
  <c r="U8788" i="131"/>
  <c r="T8788" i="131"/>
  <c r="S8788" i="131"/>
  <c r="R8788" i="131"/>
  <c r="Q8788" i="131"/>
  <c r="P8788" i="131"/>
  <c r="O8788" i="131"/>
  <c r="N8788" i="131"/>
  <c r="M8788" i="131"/>
  <c r="L8788" i="131"/>
  <c r="K8788" i="131"/>
  <c r="J8788" i="131"/>
  <c r="I8788" i="131"/>
  <c r="H8788" i="131"/>
  <c r="G8788" i="131"/>
  <c r="F8788" i="131"/>
  <c r="E8788" i="131"/>
  <c r="D8788" i="131"/>
  <c r="C8788" i="13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B8786" i="131"/>
  <c r="AA8786" i="131"/>
  <c r="Z8786" i="131"/>
  <c r="Y8786" i="131"/>
  <c r="X8786" i="131"/>
  <c r="W8786" i="131"/>
  <c r="V8786" i="131"/>
  <c r="U8786" i="131"/>
  <c r="T8786" i="131"/>
  <c r="S8786" i="131"/>
  <c r="R8786" i="131"/>
  <c r="Q8786" i="131"/>
  <c r="P8786" i="131"/>
  <c r="O8786" i="131"/>
  <c r="N8786" i="131"/>
  <c r="M8786" i="131"/>
  <c r="L8786" i="131"/>
  <c r="K8786" i="131"/>
  <c r="J8786" i="131"/>
  <c r="I8786" i="131"/>
  <c r="H8786" i="131"/>
  <c r="G8786" i="131"/>
  <c r="F8786" i="131"/>
  <c r="E8786" i="131"/>
  <c r="D8786" i="131"/>
  <c r="C8786" i="13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B8784" i="131"/>
  <c r="AA8784" i="131"/>
  <c r="Z8784" i="131"/>
  <c r="Y8784" i="131"/>
  <c r="X8784" i="131"/>
  <c r="W8784" i="131"/>
  <c r="V8784" i="131"/>
  <c r="U8784" i="131"/>
  <c r="T8784" i="131"/>
  <c r="S8784" i="131"/>
  <c r="R8784" i="131"/>
  <c r="Q8784" i="131"/>
  <c r="P8784" i="131"/>
  <c r="O8784" i="131"/>
  <c r="N8784" i="131"/>
  <c r="M8784" i="131"/>
  <c r="L8784" i="131"/>
  <c r="K8784" i="131"/>
  <c r="J8784" i="131"/>
  <c r="I8784" i="131"/>
  <c r="H8784" i="131"/>
  <c r="G8784" i="131"/>
  <c r="F8784" i="131"/>
  <c r="E8784" i="131"/>
  <c r="D8784" i="131"/>
  <c r="C8784" i="13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B8782" i="131"/>
  <c r="AA8782" i="131"/>
  <c r="Z8782" i="131"/>
  <c r="Y8782" i="131"/>
  <c r="X8782" i="131"/>
  <c r="W8782" i="131"/>
  <c r="V8782" i="131"/>
  <c r="U8782" i="131"/>
  <c r="T8782" i="131"/>
  <c r="S8782" i="131"/>
  <c r="R8782" i="131"/>
  <c r="Q8782" i="131"/>
  <c r="P8782" i="131"/>
  <c r="O8782" i="131"/>
  <c r="N8782" i="131"/>
  <c r="M8782" i="131"/>
  <c r="L8782" i="131"/>
  <c r="K8782" i="131"/>
  <c r="J8782" i="131"/>
  <c r="I8782" i="131"/>
  <c r="H8782" i="131"/>
  <c r="G8782" i="131"/>
  <c r="F8782" i="131"/>
  <c r="E8782" i="131"/>
  <c r="D8782" i="131"/>
  <c r="C8782" i="13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B8780" i="131"/>
  <c r="AA8780" i="131"/>
  <c r="Z8780" i="131"/>
  <c r="Y8780" i="131"/>
  <c r="X8780" i="131"/>
  <c r="W8780" i="131"/>
  <c r="V8780" i="131"/>
  <c r="U8780" i="131"/>
  <c r="T8780" i="131"/>
  <c r="S8780" i="131"/>
  <c r="R8780" i="131"/>
  <c r="Q8780" i="131"/>
  <c r="P8780" i="131"/>
  <c r="O8780" i="131"/>
  <c r="N8780" i="131"/>
  <c r="M8780" i="131"/>
  <c r="L8780" i="131"/>
  <c r="K8780" i="131"/>
  <c r="J8780" i="131"/>
  <c r="I8780" i="131"/>
  <c r="H8780" i="131"/>
  <c r="G8780" i="131"/>
  <c r="F8780" i="131"/>
  <c r="E8780" i="131"/>
  <c r="D8780" i="131"/>
  <c r="C8780" i="13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B8778" i="131"/>
  <c r="AA8778" i="131"/>
  <c r="Z8778" i="131"/>
  <c r="Y8778" i="131"/>
  <c r="X8778" i="131"/>
  <c r="W8778" i="131"/>
  <c r="V8778" i="131"/>
  <c r="U8778" i="131"/>
  <c r="T8778" i="131"/>
  <c r="S8778" i="131"/>
  <c r="R8778" i="131"/>
  <c r="Q8778" i="131"/>
  <c r="P8778" i="131"/>
  <c r="O8778" i="131"/>
  <c r="N8778" i="131"/>
  <c r="M8778" i="131"/>
  <c r="L8778" i="131"/>
  <c r="K8778" i="131"/>
  <c r="J8778" i="131"/>
  <c r="I8778" i="131"/>
  <c r="H8778" i="131"/>
  <c r="G8778" i="131"/>
  <c r="F8778" i="131"/>
  <c r="E8778" i="131"/>
  <c r="D8778" i="131"/>
  <c r="C8778" i="13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B8776" i="131"/>
  <c r="AA8776" i="131"/>
  <c r="Z8776" i="131"/>
  <c r="Y8776" i="131"/>
  <c r="X8776" i="131"/>
  <c r="W8776" i="131"/>
  <c r="V8776" i="131"/>
  <c r="U8776" i="131"/>
  <c r="T8776" i="131"/>
  <c r="S8776" i="131"/>
  <c r="R8776" i="131"/>
  <c r="Q8776" i="131"/>
  <c r="P8776" i="131"/>
  <c r="O8776" i="131"/>
  <c r="N8776" i="131"/>
  <c r="M8776" i="131"/>
  <c r="L8776" i="131"/>
  <c r="K8776" i="131"/>
  <c r="J8776" i="131"/>
  <c r="I8776" i="131"/>
  <c r="H8776" i="131"/>
  <c r="G8776" i="131"/>
  <c r="F8776" i="131"/>
  <c r="E8776" i="131"/>
  <c r="D8776" i="131"/>
  <c r="C8776" i="13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B8774" i="131"/>
  <c r="AA8774" i="131"/>
  <c r="Z8774" i="131"/>
  <c r="Y8774" i="131"/>
  <c r="X8774" i="131"/>
  <c r="W8774" i="131"/>
  <c r="V8774" i="131"/>
  <c r="U8774" i="131"/>
  <c r="T8774" i="131"/>
  <c r="S8774" i="131"/>
  <c r="R8774" i="131"/>
  <c r="Q8774" i="131"/>
  <c r="P8774" i="131"/>
  <c r="O8774" i="131"/>
  <c r="N8774" i="131"/>
  <c r="M8774" i="131"/>
  <c r="L8774" i="131"/>
  <c r="K8774" i="131"/>
  <c r="J8774" i="131"/>
  <c r="I8774" i="131"/>
  <c r="H8774" i="131"/>
  <c r="G8774" i="131"/>
  <c r="F8774" i="131"/>
  <c r="E8774" i="131"/>
  <c r="D8774" i="131"/>
  <c r="C8774" i="13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B8772" i="131"/>
  <c r="AA8772" i="131"/>
  <c r="Z8772" i="131"/>
  <c r="Y8772" i="131"/>
  <c r="X8772" i="131"/>
  <c r="W8772" i="131"/>
  <c r="V8772" i="131"/>
  <c r="U8772" i="131"/>
  <c r="T8772" i="131"/>
  <c r="S8772" i="131"/>
  <c r="R8772" i="131"/>
  <c r="Q8772" i="131"/>
  <c r="P8772" i="131"/>
  <c r="O8772" i="131"/>
  <c r="N8772" i="131"/>
  <c r="M8772" i="131"/>
  <c r="L8772" i="131"/>
  <c r="K8772" i="131"/>
  <c r="J8772" i="131"/>
  <c r="I8772" i="131"/>
  <c r="H8772" i="131"/>
  <c r="G8772" i="131"/>
  <c r="F8772" i="131"/>
  <c r="E8772" i="131"/>
  <c r="D8772" i="131"/>
  <c r="C8772" i="13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B8758" i="131"/>
  <c r="AA8758" i="131"/>
  <c r="Z8758" i="131"/>
  <c r="Y8758" i="131"/>
  <c r="X8758" i="131"/>
  <c r="W8758" i="131"/>
  <c r="V8758" i="131"/>
  <c r="U8758" i="131"/>
  <c r="T8758" i="131"/>
  <c r="S8758" i="131"/>
  <c r="R8758" i="131"/>
  <c r="Q8758" i="131"/>
  <c r="P8758" i="131"/>
  <c r="O8758" i="131"/>
  <c r="N8758" i="131"/>
  <c r="M8758" i="131"/>
  <c r="L8758" i="131"/>
  <c r="K8758" i="131"/>
  <c r="J8758" i="131"/>
  <c r="I8758" i="131"/>
  <c r="H8758" i="131"/>
  <c r="G8758" i="131"/>
  <c r="F8758" i="131"/>
  <c r="E8758" i="13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B8756" i="131"/>
  <c r="AA8756" i="131"/>
  <c r="Z8756" i="131"/>
  <c r="Y8756" i="131"/>
  <c r="X8756" i="131"/>
  <c r="W8756" i="131"/>
  <c r="V8756" i="131"/>
  <c r="U8756" i="131"/>
  <c r="T8756" i="131"/>
  <c r="S8756" i="131"/>
  <c r="R8756" i="131"/>
  <c r="Q8756" i="131"/>
  <c r="P8756" i="131"/>
  <c r="O8756" i="131"/>
  <c r="N8756" i="131"/>
  <c r="M8756" i="131"/>
  <c r="L8756" i="131"/>
  <c r="K8756" i="131"/>
  <c r="J8756" i="131"/>
  <c r="I8756" i="131"/>
  <c r="H8756" i="131"/>
  <c r="G8756" i="131"/>
  <c r="F8756" i="131"/>
  <c r="E8756" i="13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B8754" i="131"/>
  <c r="AA8754" i="131"/>
  <c r="Z8754" i="131"/>
  <c r="Y8754" i="131"/>
  <c r="X8754" i="131"/>
  <c r="W8754" i="131"/>
  <c r="V8754" i="131"/>
  <c r="U8754" i="131"/>
  <c r="T8754" i="131"/>
  <c r="S8754" i="131"/>
  <c r="R8754" i="131"/>
  <c r="Q8754" i="131"/>
  <c r="P8754" i="131"/>
  <c r="O8754" i="131"/>
  <c r="N8754" i="131"/>
  <c r="M8754" i="131"/>
  <c r="L8754" i="131"/>
  <c r="K8754" i="131"/>
  <c r="J8754" i="131"/>
  <c r="I8754" i="131"/>
  <c r="H8754" i="131"/>
  <c r="G8754" i="131"/>
  <c r="F8754" i="131"/>
  <c r="E8754" i="13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B8752" i="131"/>
  <c r="AA8752" i="131"/>
  <c r="Z8752" i="131"/>
  <c r="Y8752" i="131"/>
  <c r="X8752" i="131"/>
  <c r="W8752" i="131"/>
  <c r="V8752" i="131"/>
  <c r="U8752" i="131"/>
  <c r="T8752" i="131"/>
  <c r="S8752" i="131"/>
  <c r="R8752" i="131"/>
  <c r="Q8752" i="131"/>
  <c r="P8752" i="131"/>
  <c r="O8752" i="131"/>
  <c r="N8752" i="131"/>
  <c r="M8752" i="131"/>
  <c r="L8752" i="131"/>
  <c r="K8752" i="131"/>
  <c r="J8752" i="131"/>
  <c r="I8752" i="131"/>
  <c r="H8752" i="131"/>
  <c r="G8752" i="131"/>
  <c r="F8752" i="131"/>
  <c r="E8752" i="13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B8750" i="131"/>
  <c r="AA8750" i="131"/>
  <c r="Z8750" i="131"/>
  <c r="Y8750" i="131"/>
  <c r="X8750" i="131"/>
  <c r="W8750" i="131"/>
  <c r="V8750" i="131"/>
  <c r="U8750" i="131"/>
  <c r="T8750" i="131"/>
  <c r="S8750" i="131"/>
  <c r="R8750" i="131"/>
  <c r="Q8750" i="131"/>
  <c r="P8750" i="131"/>
  <c r="O8750" i="131"/>
  <c r="N8750" i="131"/>
  <c r="M8750" i="131"/>
  <c r="L8750" i="131"/>
  <c r="K8750" i="131"/>
  <c r="J8750" i="131"/>
  <c r="I8750" i="131"/>
  <c r="H8750" i="131"/>
  <c r="G8750" i="131"/>
  <c r="F8750" i="131"/>
  <c r="E8750" i="13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B8748" i="131"/>
  <c r="AA8748" i="131"/>
  <c r="Z8748" i="131"/>
  <c r="Y8748" i="131"/>
  <c r="X8748" i="131"/>
  <c r="W8748" i="131"/>
  <c r="V8748" i="131"/>
  <c r="U8748" i="131"/>
  <c r="T8748" i="131"/>
  <c r="S8748" i="131"/>
  <c r="R8748" i="131"/>
  <c r="Q8748" i="131"/>
  <c r="P8748" i="131"/>
  <c r="O8748" i="131"/>
  <c r="N8748" i="131"/>
  <c r="M8748" i="131"/>
  <c r="L8748" i="131"/>
  <c r="K8748" i="131"/>
  <c r="J8748" i="131"/>
  <c r="I8748" i="131"/>
  <c r="H8748" i="131"/>
  <c r="G8748" i="131"/>
  <c r="F8748" i="131"/>
  <c r="E8748" i="13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B8746" i="131"/>
  <c r="AA8746" i="131"/>
  <c r="Z8746" i="131"/>
  <c r="Y8746" i="131"/>
  <c r="X8746" i="131"/>
  <c r="W8746" i="131"/>
  <c r="V8746" i="131"/>
  <c r="U8746" i="131"/>
  <c r="T8746" i="131"/>
  <c r="S8746" i="131"/>
  <c r="R8746" i="131"/>
  <c r="Q8746" i="131"/>
  <c r="P8746" i="131"/>
  <c r="O8746" i="131"/>
  <c r="N8746" i="131"/>
  <c r="M8746" i="131"/>
  <c r="L8746" i="131"/>
  <c r="K8746" i="131"/>
  <c r="J8746" i="131"/>
  <c r="I8746" i="131"/>
  <c r="H8746" i="131"/>
  <c r="G8746" i="131"/>
  <c r="F8746" i="131"/>
  <c r="E8746" i="13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B8744" i="131"/>
  <c r="AA8744" i="131"/>
  <c r="Z8744" i="131"/>
  <c r="Y8744" i="131"/>
  <c r="X8744" i="131"/>
  <c r="W8744" i="131"/>
  <c r="V8744" i="131"/>
  <c r="U8744" i="131"/>
  <c r="T8744" i="131"/>
  <c r="S8744" i="131"/>
  <c r="R8744" i="131"/>
  <c r="Q8744" i="131"/>
  <c r="P8744" i="131"/>
  <c r="O8744" i="131"/>
  <c r="N8744" i="131"/>
  <c r="M8744" i="131"/>
  <c r="L8744" i="131"/>
  <c r="K8744" i="131"/>
  <c r="J8744" i="131"/>
  <c r="I8744" i="131"/>
  <c r="H8744" i="131"/>
  <c r="G8744" i="131"/>
  <c r="F8744" i="131"/>
  <c r="E8744" i="13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B8742" i="131"/>
  <c r="AA8742" i="131"/>
  <c r="Z8742" i="131"/>
  <c r="Y8742" i="131"/>
  <c r="X8742" i="131"/>
  <c r="W8742" i="131"/>
  <c r="V8742" i="131"/>
  <c r="U8742" i="131"/>
  <c r="T8742" i="131"/>
  <c r="S8742" i="131"/>
  <c r="R8742" i="131"/>
  <c r="Q8742" i="131"/>
  <c r="P8742" i="131"/>
  <c r="O8742" i="131"/>
  <c r="N8742" i="131"/>
  <c r="M8742" i="131"/>
  <c r="L8742" i="131"/>
  <c r="K8742" i="131"/>
  <c r="J8742" i="131"/>
  <c r="I8742" i="131"/>
  <c r="H8742" i="131"/>
  <c r="G8742" i="131"/>
  <c r="F8742" i="131"/>
  <c r="E8742" i="13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X8728" i="131"/>
  <c r="W8728" i="131"/>
  <c r="V8728" i="131"/>
  <c r="U8728" i="131"/>
  <c r="T8728" i="131"/>
  <c r="S8728" i="131"/>
  <c r="R8728" i="131"/>
  <c r="Q8728" i="131"/>
  <c r="P8728" i="131"/>
  <c r="O8728" i="131"/>
  <c r="N8728" i="131"/>
  <c r="M8728" i="131"/>
  <c r="L8728" i="131"/>
  <c r="K8728" i="131"/>
  <c r="J8728" i="131"/>
  <c r="I8728" i="131"/>
  <c r="H8728" i="131"/>
  <c r="G8728" i="13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X8726" i="131"/>
  <c r="W8726" i="131"/>
  <c r="V8726" i="131"/>
  <c r="U8726" i="131"/>
  <c r="T8726" i="131"/>
  <c r="S8726" i="131"/>
  <c r="R8726" i="131"/>
  <c r="Q8726" i="131"/>
  <c r="P8726" i="131"/>
  <c r="O8726" i="131"/>
  <c r="N8726" i="131"/>
  <c r="M8726" i="131"/>
  <c r="L8726" i="131"/>
  <c r="K8726" i="131"/>
  <c r="J8726" i="131"/>
  <c r="I8726" i="131"/>
  <c r="H8726" i="131"/>
  <c r="G8726" i="13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X8724" i="131"/>
  <c r="W8724" i="131"/>
  <c r="V8724" i="131"/>
  <c r="U8724" i="131"/>
  <c r="T8724" i="131"/>
  <c r="S8724" i="131"/>
  <c r="R8724" i="131"/>
  <c r="Q8724" i="131"/>
  <c r="P8724" i="131"/>
  <c r="O8724" i="131"/>
  <c r="N8724" i="131"/>
  <c r="M8724" i="131"/>
  <c r="L8724" i="131"/>
  <c r="K8724" i="131"/>
  <c r="J8724" i="131"/>
  <c r="I8724" i="131"/>
  <c r="H8724" i="131"/>
  <c r="G8724" i="13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X8722" i="131"/>
  <c r="W8722" i="131"/>
  <c r="V8722" i="131"/>
  <c r="U8722" i="131"/>
  <c r="T8722" i="131"/>
  <c r="S8722" i="131"/>
  <c r="R8722" i="131"/>
  <c r="Q8722" i="131"/>
  <c r="P8722" i="131"/>
  <c r="O8722" i="131"/>
  <c r="N8722" i="131"/>
  <c r="M8722" i="131"/>
  <c r="L8722" i="131"/>
  <c r="K8722" i="131"/>
  <c r="J8722" i="131"/>
  <c r="I8722" i="131"/>
  <c r="H8722" i="131"/>
  <c r="G8722" i="13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X8720" i="131"/>
  <c r="W8720" i="131"/>
  <c r="V8720" i="131"/>
  <c r="U8720" i="131"/>
  <c r="T8720" i="131"/>
  <c r="S8720" i="131"/>
  <c r="R8720" i="131"/>
  <c r="Q8720" i="131"/>
  <c r="P8720" i="131"/>
  <c r="O8720" i="131"/>
  <c r="N8720" i="131"/>
  <c r="M8720" i="131"/>
  <c r="L8720" i="131"/>
  <c r="K8720" i="131"/>
  <c r="J8720" i="131"/>
  <c r="I8720" i="131"/>
  <c r="H8720" i="131"/>
  <c r="G8720" i="13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X8718" i="131"/>
  <c r="W8718" i="131"/>
  <c r="V8718" i="131"/>
  <c r="U8718" i="131"/>
  <c r="T8718" i="131"/>
  <c r="S8718" i="131"/>
  <c r="R8718" i="131"/>
  <c r="Q8718" i="131"/>
  <c r="P8718" i="131"/>
  <c r="O8718" i="131"/>
  <c r="N8718" i="131"/>
  <c r="M8718" i="131"/>
  <c r="L8718" i="131"/>
  <c r="K8718" i="131"/>
  <c r="J8718" i="131"/>
  <c r="I8718" i="131"/>
  <c r="H8718" i="131"/>
  <c r="G8718" i="13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X8716" i="131"/>
  <c r="W8716" i="131"/>
  <c r="V8716" i="131"/>
  <c r="U8716" i="131"/>
  <c r="T8716" i="131"/>
  <c r="S8716" i="131"/>
  <c r="R8716" i="131"/>
  <c r="Q8716" i="131"/>
  <c r="P8716" i="131"/>
  <c r="O8716" i="131"/>
  <c r="N8716" i="131"/>
  <c r="M8716" i="131"/>
  <c r="L8716" i="131"/>
  <c r="K8716" i="131"/>
  <c r="J8716" i="131"/>
  <c r="I8716" i="131"/>
  <c r="H8716" i="131"/>
  <c r="G8716" i="13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X8714" i="131"/>
  <c r="W8714" i="131"/>
  <c r="V8714" i="131"/>
  <c r="U8714" i="131"/>
  <c r="T8714" i="131"/>
  <c r="S8714" i="131"/>
  <c r="R8714" i="131"/>
  <c r="Q8714" i="131"/>
  <c r="P8714" i="131"/>
  <c r="O8714" i="131"/>
  <c r="N8714" i="131"/>
  <c r="M8714" i="131"/>
  <c r="L8714" i="131"/>
  <c r="K8714" i="131"/>
  <c r="J8714" i="131"/>
  <c r="I8714" i="131"/>
  <c r="H8714" i="131"/>
  <c r="G8714" i="13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X8712" i="131"/>
  <c r="W8712" i="131"/>
  <c r="V8712" i="131"/>
  <c r="U8712" i="131"/>
  <c r="T8712" i="131"/>
  <c r="S8712" i="131"/>
  <c r="R8712" i="131"/>
  <c r="Q8712" i="131"/>
  <c r="P8712" i="131"/>
  <c r="O8712" i="131"/>
  <c r="N8712" i="131"/>
  <c r="M8712" i="131"/>
  <c r="L8712" i="131"/>
  <c r="K8712" i="131"/>
  <c r="J8712" i="131"/>
  <c r="I8712" i="131"/>
  <c r="H8712" i="131"/>
  <c r="G8712" i="13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Z8698" i="131"/>
  <c r="Y8698" i="131"/>
  <c r="X8698" i="131"/>
  <c r="W8698" i="131"/>
  <c r="V8698" i="131"/>
  <c r="U8698" i="131"/>
  <c r="T8698" i="131"/>
  <c r="S8698" i="131"/>
  <c r="R8698" i="131"/>
  <c r="Q8698" i="131"/>
  <c r="P8698" i="131"/>
  <c r="O8698" i="131"/>
  <c r="N8698" i="131"/>
  <c r="M8698" i="131"/>
  <c r="L8698" i="131"/>
  <c r="K8698" i="131"/>
  <c r="J8698" i="131"/>
  <c r="I8698" i="131"/>
  <c r="H8698" i="131"/>
  <c r="G8698" i="131"/>
  <c r="F8698" i="131"/>
  <c r="E8698" i="131"/>
  <c r="D8698" i="131"/>
  <c r="C8698" i="13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Z8696" i="131"/>
  <c r="Y8696" i="131"/>
  <c r="X8696" i="131"/>
  <c r="W8696" i="131"/>
  <c r="V8696" i="131"/>
  <c r="U8696" i="131"/>
  <c r="T8696" i="131"/>
  <c r="S8696" i="131"/>
  <c r="R8696" i="131"/>
  <c r="Q8696" i="131"/>
  <c r="P8696" i="131"/>
  <c r="O8696" i="131"/>
  <c r="N8696" i="131"/>
  <c r="M8696" i="131"/>
  <c r="L8696" i="131"/>
  <c r="K8696" i="131"/>
  <c r="J8696" i="131"/>
  <c r="I8696" i="131"/>
  <c r="H8696" i="131"/>
  <c r="G8696" i="131"/>
  <c r="F8696" i="131"/>
  <c r="E8696" i="131"/>
  <c r="D8696" i="131"/>
  <c r="C8696" i="13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Z8694" i="131"/>
  <c r="Y8694" i="131"/>
  <c r="X8694" i="131"/>
  <c r="W8694" i="131"/>
  <c r="V8694" i="131"/>
  <c r="U8694" i="131"/>
  <c r="T8694" i="131"/>
  <c r="S8694" i="131"/>
  <c r="R8694" i="131"/>
  <c r="Q8694" i="131"/>
  <c r="P8694" i="131"/>
  <c r="O8694" i="131"/>
  <c r="N8694" i="131"/>
  <c r="M8694" i="131"/>
  <c r="L8694" i="131"/>
  <c r="K8694" i="131"/>
  <c r="J8694" i="131"/>
  <c r="I8694" i="131"/>
  <c r="H8694" i="131"/>
  <c r="G8694" i="131"/>
  <c r="F8694" i="131"/>
  <c r="E8694" i="131"/>
  <c r="D8694" i="131"/>
  <c r="C8694" i="13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Z8692" i="131"/>
  <c r="Y8692" i="131"/>
  <c r="X8692" i="131"/>
  <c r="W8692" i="131"/>
  <c r="V8692" i="131"/>
  <c r="U8692" i="131"/>
  <c r="T8692" i="131"/>
  <c r="S8692" i="131"/>
  <c r="R8692" i="131"/>
  <c r="Q8692" i="131"/>
  <c r="P8692" i="131"/>
  <c r="O8692" i="131"/>
  <c r="N8692" i="131"/>
  <c r="M8692" i="131"/>
  <c r="L8692" i="131"/>
  <c r="K8692" i="131"/>
  <c r="J8692" i="131"/>
  <c r="I8692" i="131"/>
  <c r="H8692" i="131"/>
  <c r="G8692" i="131"/>
  <c r="F8692" i="131"/>
  <c r="E8692" i="131"/>
  <c r="D8692" i="131"/>
  <c r="C8692" i="13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Z8690" i="131"/>
  <c r="Y8690" i="131"/>
  <c r="X8690" i="131"/>
  <c r="W8690" i="131"/>
  <c r="V8690" i="131"/>
  <c r="U8690" i="131"/>
  <c r="T8690" i="131"/>
  <c r="S8690" i="131"/>
  <c r="R8690" i="131"/>
  <c r="Q8690" i="131"/>
  <c r="P8690" i="131"/>
  <c r="O8690" i="131"/>
  <c r="N8690" i="131"/>
  <c r="M8690" i="131"/>
  <c r="L8690" i="131"/>
  <c r="K8690" i="131"/>
  <c r="J8690" i="131"/>
  <c r="I8690" i="131"/>
  <c r="H8690" i="131"/>
  <c r="G8690" i="131"/>
  <c r="F8690" i="131"/>
  <c r="E8690" i="131"/>
  <c r="D8690" i="131"/>
  <c r="C8690" i="13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Z8688" i="131"/>
  <c r="Y8688" i="131"/>
  <c r="X8688" i="131"/>
  <c r="W8688" i="131"/>
  <c r="V8688" i="131"/>
  <c r="U8688" i="131"/>
  <c r="T8688" i="131"/>
  <c r="S8688" i="131"/>
  <c r="R8688" i="131"/>
  <c r="Q8688" i="131"/>
  <c r="P8688" i="131"/>
  <c r="O8688" i="131"/>
  <c r="N8688" i="131"/>
  <c r="M8688" i="131"/>
  <c r="L8688" i="131"/>
  <c r="K8688" i="131"/>
  <c r="J8688" i="131"/>
  <c r="I8688" i="131"/>
  <c r="H8688" i="131"/>
  <c r="G8688" i="131"/>
  <c r="F8688" i="131"/>
  <c r="E8688" i="131"/>
  <c r="D8688" i="131"/>
  <c r="C8688" i="13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Z8686" i="131"/>
  <c r="Y8686" i="131"/>
  <c r="X8686" i="131"/>
  <c r="W8686" i="131"/>
  <c r="V8686" i="131"/>
  <c r="U8686" i="131"/>
  <c r="T8686" i="131"/>
  <c r="S8686" i="131"/>
  <c r="R8686" i="131"/>
  <c r="Q8686" i="131"/>
  <c r="P8686" i="131"/>
  <c r="O8686" i="131"/>
  <c r="N8686" i="131"/>
  <c r="M8686" i="131"/>
  <c r="L8686" i="131"/>
  <c r="K8686" i="131"/>
  <c r="J8686" i="131"/>
  <c r="I8686" i="131"/>
  <c r="H8686" i="131"/>
  <c r="G8686" i="131"/>
  <c r="F8686" i="131"/>
  <c r="E8686" i="131"/>
  <c r="D8686" i="131"/>
  <c r="C8686" i="13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Z8684" i="131"/>
  <c r="Y8684" i="131"/>
  <c r="X8684" i="131"/>
  <c r="W8684" i="131"/>
  <c r="V8684" i="131"/>
  <c r="U8684" i="131"/>
  <c r="T8684" i="131"/>
  <c r="S8684" i="131"/>
  <c r="R8684" i="131"/>
  <c r="Q8684" i="131"/>
  <c r="P8684" i="131"/>
  <c r="O8684" i="131"/>
  <c r="N8684" i="131"/>
  <c r="M8684" i="131"/>
  <c r="L8684" i="131"/>
  <c r="K8684" i="131"/>
  <c r="J8684" i="131"/>
  <c r="I8684" i="131"/>
  <c r="H8684" i="131"/>
  <c r="G8684" i="131"/>
  <c r="F8684" i="131"/>
  <c r="E8684" i="131"/>
  <c r="D8684" i="131"/>
  <c r="C8684" i="13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Z8682" i="131"/>
  <c r="Y8682" i="131"/>
  <c r="X8682" i="131"/>
  <c r="W8682" i="131"/>
  <c r="V8682" i="131"/>
  <c r="U8682" i="131"/>
  <c r="T8682" i="131"/>
  <c r="S8682" i="131"/>
  <c r="R8682" i="131"/>
  <c r="Q8682" i="131"/>
  <c r="P8682" i="131"/>
  <c r="O8682" i="131"/>
  <c r="N8682" i="131"/>
  <c r="M8682" i="131"/>
  <c r="L8682" i="131"/>
  <c r="K8682" i="131"/>
  <c r="J8682" i="131"/>
  <c r="I8682" i="131"/>
  <c r="H8682" i="131"/>
  <c r="G8682" i="131"/>
  <c r="F8682" i="131"/>
  <c r="E8682" i="131"/>
  <c r="D8682" i="131"/>
  <c r="C8682" i="13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B8668" i="131"/>
  <c r="AA8668" i="131"/>
  <c r="Z8668" i="131"/>
  <c r="Y8668" i="131"/>
  <c r="X8668" i="131"/>
  <c r="W8668" i="131"/>
  <c r="V8668" i="131"/>
  <c r="U8668" i="131"/>
  <c r="T8668" i="131"/>
  <c r="S8668" i="131"/>
  <c r="R8668" i="131"/>
  <c r="Q8668" i="131"/>
  <c r="P8668" i="131"/>
  <c r="O8668" i="131"/>
  <c r="N8668" i="131"/>
  <c r="M8668" i="131"/>
  <c r="L8668" i="131"/>
  <c r="K8668" i="131"/>
  <c r="J8668" i="131"/>
  <c r="I8668" i="131"/>
  <c r="H8668" i="131"/>
  <c r="G8668" i="131"/>
  <c r="F8668" i="131"/>
  <c r="E8668" i="131"/>
  <c r="D8668" i="131"/>
  <c r="C8668" i="13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B8666" i="131"/>
  <c r="AA8666" i="131"/>
  <c r="Z8666" i="131"/>
  <c r="Y8666" i="131"/>
  <c r="X8666" i="131"/>
  <c r="W8666" i="131"/>
  <c r="V8666" i="131"/>
  <c r="U8666" i="131"/>
  <c r="T8666" i="131"/>
  <c r="S8666" i="131"/>
  <c r="R8666" i="131"/>
  <c r="Q8666" i="131"/>
  <c r="P8666" i="131"/>
  <c r="O8666" i="131"/>
  <c r="N8666" i="131"/>
  <c r="M8666" i="131"/>
  <c r="L8666" i="131"/>
  <c r="K8666" i="131"/>
  <c r="J8666" i="131"/>
  <c r="I8666" i="131"/>
  <c r="H8666" i="131"/>
  <c r="G8666" i="131"/>
  <c r="F8666" i="131"/>
  <c r="E8666" i="131"/>
  <c r="D8666" i="131"/>
  <c r="C8666" i="13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B8664" i="131"/>
  <c r="AA8664" i="131"/>
  <c r="Z8664" i="131"/>
  <c r="Y8664" i="131"/>
  <c r="X8664" i="131"/>
  <c r="W8664" i="131"/>
  <c r="V8664" i="131"/>
  <c r="U8664" i="131"/>
  <c r="T8664" i="131"/>
  <c r="S8664" i="131"/>
  <c r="R8664" i="131"/>
  <c r="Q8664" i="131"/>
  <c r="P8664" i="131"/>
  <c r="O8664" i="131"/>
  <c r="N8664" i="131"/>
  <c r="M8664" i="131"/>
  <c r="L8664" i="131"/>
  <c r="K8664" i="131"/>
  <c r="J8664" i="131"/>
  <c r="I8664" i="131"/>
  <c r="H8664" i="131"/>
  <c r="G8664" i="131"/>
  <c r="F8664" i="131"/>
  <c r="E8664" i="131"/>
  <c r="D8664" i="131"/>
  <c r="C8664" i="13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B8662" i="131"/>
  <c r="AA8662" i="131"/>
  <c r="Z8662" i="131"/>
  <c r="Y8662" i="131"/>
  <c r="X8662" i="131"/>
  <c r="W8662" i="131"/>
  <c r="V8662" i="131"/>
  <c r="U8662" i="131"/>
  <c r="T8662" i="131"/>
  <c r="S8662" i="131"/>
  <c r="R8662" i="131"/>
  <c r="Q8662" i="131"/>
  <c r="P8662" i="131"/>
  <c r="O8662" i="131"/>
  <c r="N8662" i="131"/>
  <c r="M8662" i="131"/>
  <c r="L8662" i="131"/>
  <c r="K8662" i="131"/>
  <c r="J8662" i="131"/>
  <c r="I8662" i="131"/>
  <c r="H8662" i="131"/>
  <c r="G8662" i="131"/>
  <c r="F8662" i="131"/>
  <c r="E8662" i="131"/>
  <c r="D8662" i="131"/>
  <c r="C8662" i="13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B8660" i="131"/>
  <c r="AA8660" i="131"/>
  <c r="Z8660" i="131"/>
  <c r="Y8660" i="131"/>
  <c r="X8660" i="131"/>
  <c r="W8660" i="131"/>
  <c r="V8660" i="131"/>
  <c r="U8660" i="131"/>
  <c r="T8660" i="131"/>
  <c r="S8660" i="131"/>
  <c r="R8660" i="131"/>
  <c r="Q8660" i="131"/>
  <c r="P8660" i="131"/>
  <c r="O8660" i="131"/>
  <c r="N8660" i="131"/>
  <c r="M8660" i="131"/>
  <c r="L8660" i="131"/>
  <c r="K8660" i="131"/>
  <c r="J8660" i="131"/>
  <c r="I8660" i="131"/>
  <c r="H8660" i="131"/>
  <c r="G8660" i="131"/>
  <c r="F8660" i="131"/>
  <c r="E8660" i="131"/>
  <c r="D8660" i="131"/>
  <c r="C8660" i="13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B8658" i="131"/>
  <c r="AA8658" i="131"/>
  <c r="Z8658" i="131"/>
  <c r="Y8658" i="131"/>
  <c r="X8658" i="131"/>
  <c r="W8658" i="131"/>
  <c r="V8658" i="131"/>
  <c r="U8658" i="131"/>
  <c r="T8658" i="131"/>
  <c r="S8658" i="131"/>
  <c r="R8658" i="131"/>
  <c r="Q8658" i="131"/>
  <c r="P8658" i="131"/>
  <c r="O8658" i="131"/>
  <c r="N8658" i="131"/>
  <c r="M8658" i="131"/>
  <c r="L8658" i="131"/>
  <c r="K8658" i="131"/>
  <c r="J8658" i="131"/>
  <c r="I8658" i="131"/>
  <c r="H8658" i="131"/>
  <c r="G8658" i="131"/>
  <c r="F8658" i="131"/>
  <c r="E8658" i="131"/>
  <c r="D8658" i="131"/>
  <c r="C8658" i="13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B8656" i="131"/>
  <c r="AA8656" i="131"/>
  <c r="Z8656" i="131"/>
  <c r="Y8656" i="131"/>
  <c r="X8656" i="131"/>
  <c r="W8656" i="131"/>
  <c r="V8656" i="131"/>
  <c r="U8656" i="131"/>
  <c r="T8656" i="131"/>
  <c r="S8656" i="131"/>
  <c r="R8656" i="131"/>
  <c r="Q8656" i="131"/>
  <c r="P8656" i="131"/>
  <c r="O8656" i="131"/>
  <c r="N8656" i="131"/>
  <c r="M8656" i="131"/>
  <c r="L8656" i="131"/>
  <c r="K8656" i="131"/>
  <c r="J8656" i="131"/>
  <c r="I8656" i="131"/>
  <c r="H8656" i="131"/>
  <c r="G8656" i="131"/>
  <c r="F8656" i="131"/>
  <c r="E8656" i="131"/>
  <c r="D8656" i="131"/>
  <c r="C8656" i="13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B8654" i="131"/>
  <c r="AA8654" i="131"/>
  <c r="Z8654" i="131"/>
  <c r="Y8654" i="131"/>
  <c r="X8654" i="131"/>
  <c r="W8654" i="131"/>
  <c r="V8654" i="131"/>
  <c r="U8654" i="131"/>
  <c r="T8654" i="131"/>
  <c r="S8654" i="131"/>
  <c r="R8654" i="131"/>
  <c r="Q8654" i="131"/>
  <c r="P8654" i="131"/>
  <c r="O8654" i="131"/>
  <c r="N8654" i="131"/>
  <c r="M8654" i="131"/>
  <c r="L8654" i="131"/>
  <c r="K8654" i="131"/>
  <c r="J8654" i="131"/>
  <c r="I8654" i="131"/>
  <c r="H8654" i="131"/>
  <c r="G8654" i="131"/>
  <c r="F8654" i="131"/>
  <c r="E8654" i="131"/>
  <c r="D8654" i="131"/>
  <c r="C8654" i="13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B8652" i="131"/>
  <c r="AA8652" i="131"/>
  <c r="Z8652" i="131"/>
  <c r="Y8652" i="131"/>
  <c r="X8652" i="131"/>
  <c r="W8652" i="131"/>
  <c r="V8652" i="131"/>
  <c r="U8652" i="131"/>
  <c r="T8652" i="131"/>
  <c r="S8652" i="131"/>
  <c r="R8652" i="131"/>
  <c r="Q8652" i="131"/>
  <c r="P8652" i="131"/>
  <c r="O8652" i="131"/>
  <c r="N8652" i="131"/>
  <c r="M8652" i="131"/>
  <c r="L8652" i="131"/>
  <c r="K8652" i="131"/>
  <c r="J8652" i="131"/>
  <c r="I8652" i="131"/>
  <c r="H8652" i="131"/>
  <c r="G8652" i="131"/>
  <c r="F8652" i="131"/>
  <c r="E8652" i="131"/>
  <c r="D8652" i="131"/>
  <c r="C8652" i="13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B8638" i="131"/>
  <c r="AA8638" i="131"/>
  <c r="Z8638" i="131"/>
  <c r="Y8638" i="131"/>
  <c r="X8638" i="131"/>
  <c r="W8638" i="131"/>
  <c r="V8638" i="131"/>
  <c r="U8638" i="131"/>
  <c r="T8638" i="131"/>
  <c r="S8638" i="131"/>
  <c r="R8638" i="131"/>
  <c r="Q8638" i="131"/>
  <c r="P8638" i="131"/>
  <c r="O8638" i="131"/>
  <c r="N8638" i="131"/>
  <c r="M8638" i="131"/>
  <c r="L8638" i="131"/>
  <c r="K8638" i="131"/>
  <c r="J8638" i="131"/>
  <c r="I8638" i="131"/>
  <c r="H8638" i="131"/>
  <c r="G8638" i="131"/>
  <c r="F8638" i="131"/>
  <c r="E8638" i="13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B8636" i="131"/>
  <c r="AA8636" i="131"/>
  <c r="Z8636" i="131"/>
  <c r="Y8636" i="131"/>
  <c r="X8636" i="131"/>
  <c r="W8636" i="131"/>
  <c r="V8636" i="131"/>
  <c r="U8636" i="131"/>
  <c r="T8636" i="131"/>
  <c r="S8636" i="131"/>
  <c r="R8636" i="131"/>
  <c r="Q8636" i="131"/>
  <c r="P8636" i="131"/>
  <c r="O8636" i="131"/>
  <c r="N8636" i="131"/>
  <c r="M8636" i="131"/>
  <c r="L8636" i="131"/>
  <c r="K8636" i="131"/>
  <c r="J8636" i="131"/>
  <c r="I8636" i="131"/>
  <c r="H8636" i="131"/>
  <c r="G8636" i="131"/>
  <c r="F8636" i="131"/>
  <c r="E8636" i="13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B8634" i="131"/>
  <c r="AA8634" i="131"/>
  <c r="Z8634" i="131"/>
  <c r="Y8634" i="131"/>
  <c r="X8634" i="131"/>
  <c r="W8634" i="131"/>
  <c r="V8634" i="131"/>
  <c r="U8634" i="131"/>
  <c r="T8634" i="131"/>
  <c r="S8634" i="131"/>
  <c r="R8634" i="131"/>
  <c r="Q8634" i="131"/>
  <c r="P8634" i="131"/>
  <c r="O8634" i="131"/>
  <c r="N8634" i="131"/>
  <c r="M8634" i="131"/>
  <c r="L8634" i="131"/>
  <c r="K8634" i="131"/>
  <c r="J8634" i="131"/>
  <c r="I8634" i="131"/>
  <c r="H8634" i="131"/>
  <c r="G8634" i="131"/>
  <c r="F8634" i="131"/>
  <c r="E8634" i="13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B8632" i="131"/>
  <c r="AA8632" i="131"/>
  <c r="Z8632" i="131"/>
  <c r="Y8632" i="131"/>
  <c r="X8632" i="131"/>
  <c r="W8632" i="131"/>
  <c r="V8632" i="131"/>
  <c r="U8632" i="131"/>
  <c r="T8632" i="131"/>
  <c r="S8632" i="131"/>
  <c r="R8632" i="131"/>
  <c r="Q8632" i="131"/>
  <c r="P8632" i="131"/>
  <c r="O8632" i="131"/>
  <c r="N8632" i="131"/>
  <c r="M8632" i="131"/>
  <c r="L8632" i="131"/>
  <c r="K8632" i="131"/>
  <c r="J8632" i="131"/>
  <c r="I8632" i="131"/>
  <c r="H8632" i="131"/>
  <c r="G8632" i="131"/>
  <c r="F8632" i="131"/>
  <c r="E8632" i="13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B8630" i="131"/>
  <c r="AA8630" i="131"/>
  <c r="Z8630" i="131"/>
  <c r="Y8630" i="131"/>
  <c r="X8630" i="131"/>
  <c r="W8630" i="131"/>
  <c r="V8630" i="131"/>
  <c r="U8630" i="131"/>
  <c r="T8630" i="131"/>
  <c r="S8630" i="131"/>
  <c r="R8630" i="131"/>
  <c r="Q8630" i="131"/>
  <c r="P8630" i="131"/>
  <c r="O8630" i="131"/>
  <c r="N8630" i="131"/>
  <c r="M8630" i="131"/>
  <c r="L8630" i="131"/>
  <c r="K8630" i="131"/>
  <c r="J8630" i="131"/>
  <c r="I8630" i="131"/>
  <c r="H8630" i="131"/>
  <c r="G8630" i="131"/>
  <c r="F8630" i="131"/>
  <c r="E8630" i="13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B8628" i="131"/>
  <c r="AA8628" i="131"/>
  <c r="Z8628" i="131"/>
  <c r="Y8628" i="131"/>
  <c r="X8628" i="131"/>
  <c r="W8628" i="131"/>
  <c r="V8628" i="131"/>
  <c r="U8628" i="131"/>
  <c r="T8628" i="131"/>
  <c r="S8628" i="131"/>
  <c r="R8628" i="131"/>
  <c r="Q8628" i="131"/>
  <c r="P8628" i="131"/>
  <c r="O8628" i="131"/>
  <c r="N8628" i="131"/>
  <c r="M8628" i="131"/>
  <c r="L8628" i="131"/>
  <c r="K8628" i="131"/>
  <c r="J8628" i="131"/>
  <c r="I8628" i="131"/>
  <c r="H8628" i="131"/>
  <c r="G8628" i="131"/>
  <c r="F8628" i="131"/>
  <c r="E8628" i="13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B8626" i="131"/>
  <c r="AA8626" i="131"/>
  <c r="Z8626" i="131"/>
  <c r="Y8626" i="131"/>
  <c r="X8626" i="131"/>
  <c r="W8626" i="131"/>
  <c r="V8626" i="131"/>
  <c r="U8626" i="131"/>
  <c r="T8626" i="131"/>
  <c r="S8626" i="131"/>
  <c r="R8626" i="131"/>
  <c r="Q8626" i="131"/>
  <c r="P8626" i="131"/>
  <c r="O8626" i="131"/>
  <c r="N8626" i="131"/>
  <c r="M8626" i="131"/>
  <c r="L8626" i="131"/>
  <c r="K8626" i="131"/>
  <c r="J8626" i="131"/>
  <c r="I8626" i="131"/>
  <c r="H8626" i="131"/>
  <c r="G8626" i="131"/>
  <c r="F8626" i="131"/>
  <c r="E8626" i="13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B8624" i="131"/>
  <c r="AA8624" i="131"/>
  <c r="Z8624" i="131"/>
  <c r="Y8624" i="131"/>
  <c r="X8624" i="131"/>
  <c r="W8624" i="131"/>
  <c r="V8624" i="131"/>
  <c r="U8624" i="131"/>
  <c r="T8624" i="131"/>
  <c r="S8624" i="131"/>
  <c r="R8624" i="131"/>
  <c r="Q8624" i="131"/>
  <c r="P8624" i="131"/>
  <c r="O8624" i="131"/>
  <c r="N8624" i="131"/>
  <c r="M8624" i="131"/>
  <c r="L8624" i="131"/>
  <c r="K8624" i="131"/>
  <c r="J8624" i="131"/>
  <c r="I8624" i="131"/>
  <c r="H8624" i="131"/>
  <c r="G8624" i="131"/>
  <c r="F8624" i="131"/>
  <c r="E8624" i="13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B8622" i="131"/>
  <c r="AA8622" i="131"/>
  <c r="Z8622" i="131"/>
  <c r="Y8622" i="131"/>
  <c r="X8622" i="131"/>
  <c r="W8622" i="131"/>
  <c r="V8622" i="131"/>
  <c r="U8622" i="131"/>
  <c r="T8622" i="131"/>
  <c r="S8622" i="131"/>
  <c r="R8622" i="131"/>
  <c r="Q8622" i="131"/>
  <c r="P8622" i="131"/>
  <c r="O8622" i="131"/>
  <c r="N8622" i="131"/>
  <c r="M8622" i="131"/>
  <c r="L8622" i="131"/>
  <c r="K8622" i="131"/>
  <c r="J8622" i="131"/>
  <c r="I8622" i="131"/>
  <c r="H8622" i="131"/>
  <c r="G8622" i="131"/>
  <c r="F8622" i="131"/>
  <c r="E8622" i="13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X8608" i="131"/>
  <c r="W8608" i="131"/>
  <c r="V8608" i="131"/>
  <c r="U8608" i="131"/>
  <c r="T8608" i="131"/>
  <c r="S8608" i="131"/>
  <c r="R8608" i="131"/>
  <c r="Q8608" i="131"/>
  <c r="P8608" i="131"/>
  <c r="O8608" i="131"/>
  <c r="N8608" i="131"/>
  <c r="M8608" i="131"/>
  <c r="L8608" i="131"/>
  <c r="K8608" i="131"/>
  <c r="J8608" i="131"/>
  <c r="I8608" i="131"/>
  <c r="H8608" i="131"/>
  <c r="G8608" i="13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X8606" i="131"/>
  <c r="W8606" i="131"/>
  <c r="V8606" i="131"/>
  <c r="U8606" i="131"/>
  <c r="T8606" i="131"/>
  <c r="S8606" i="131"/>
  <c r="R8606" i="131"/>
  <c r="Q8606" i="131"/>
  <c r="P8606" i="131"/>
  <c r="O8606" i="131"/>
  <c r="N8606" i="131"/>
  <c r="M8606" i="131"/>
  <c r="L8606" i="131"/>
  <c r="K8606" i="131"/>
  <c r="J8606" i="131"/>
  <c r="I8606" i="131"/>
  <c r="H8606" i="131"/>
  <c r="G8606" i="13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X8604" i="131"/>
  <c r="W8604" i="131"/>
  <c r="V8604" i="131"/>
  <c r="U8604" i="131"/>
  <c r="T8604" i="131"/>
  <c r="S8604" i="131"/>
  <c r="R8604" i="131"/>
  <c r="Q8604" i="131"/>
  <c r="P8604" i="131"/>
  <c r="O8604" i="131"/>
  <c r="N8604" i="131"/>
  <c r="M8604" i="131"/>
  <c r="L8604" i="131"/>
  <c r="K8604" i="131"/>
  <c r="J8604" i="131"/>
  <c r="I8604" i="131"/>
  <c r="H8604" i="131"/>
  <c r="G8604" i="13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X8602" i="131"/>
  <c r="W8602" i="131"/>
  <c r="V8602" i="131"/>
  <c r="U8602" i="131"/>
  <c r="T8602" i="131"/>
  <c r="S8602" i="131"/>
  <c r="R8602" i="131"/>
  <c r="Q8602" i="131"/>
  <c r="P8602" i="131"/>
  <c r="O8602" i="131"/>
  <c r="N8602" i="131"/>
  <c r="M8602" i="131"/>
  <c r="L8602" i="131"/>
  <c r="K8602" i="131"/>
  <c r="J8602" i="131"/>
  <c r="I8602" i="131"/>
  <c r="H8602" i="131"/>
  <c r="G8602" i="13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X8600" i="131"/>
  <c r="W8600" i="131"/>
  <c r="V8600" i="131"/>
  <c r="U8600" i="131"/>
  <c r="T8600" i="131"/>
  <c r="S8600" i="131"/>
  <c r="R8600" i="131"/>
  <c r="Q8600" i="131"/>
  <c r="P8600" i="131"/>
  <c r="O8600" i="131"/>
  <c r="N8600" i="131"/>
  <c r="M8600" i="131"/>
  <c r="L8600" i="131"/>
  <c r="K8600" i="131"/>
  <c r="J8600" i="131"/>
  <c r="I8600" i="131"/>
  <c r="H8600" i="131"/>
  <c r="G8600" i="13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X8598" i="131"/>
  <c r="W8598" i="131"/>
  <c r="V8598" i="131"/>
  <c r="U8598" i="131"/>
  <c r="T8598" i="131"/>
  <c r="S8598" i="131"/>
  <c r="R8598" i="131"/>
  <c r="Q8598" i="131"/>
  <c r="P8598" i="131"/>
  <c r="O8598" i="131"/>
  <c r="N8598" i="131"/>
  <c r="M8598" i="131"/>
  <c r="L8598" i="131"/>
  <c r="K8598" i="131"/>
  <c r="J8598" i="131"/>
  <c r="I8598" i="131"/>
  <c r="H8598" i="131"/>
  <c r="G8598" i="13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X8596" i="131"/>
  <c r="W8596" i="131"/>
  <c r="V8596" i="131"/>
  <c r="U8596" i="131"/>
  <c r="T8596" i="131"/>
  <c r="S8596" i="131"/>
  <c r="R8596" i="131"/>
  <c r="Q8596" i="131"/>
  <c r="P8596" i="131"/>
  <c r="O8596" i="131"/>
  <c r="N8596" i="131"/>
  <c r="M8596" i="131"/>
  <c r="L8596" i="131"/>
  <c r="K8596" i="131"/>
  <c r="J8596" i="131"/>
  <c r="I8596" i="131"/>
  <c r="H8596" i="131"/>
  <c r="G8596" i="13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X8594" i="131"/>
  <c r="W8594" i="131"/>
  <c r="V8594" i="131"/>
  <c r="U8594" i="131"/>
  <c r="T8594" i="131"/>
  <c r="S8594" i="131"/>
  <c r="R8594" i="131"/>
  <c r="Q8594" i="131"/>
  <c r="P8594" i="131"/>
  <c r="O8594" i="131"/>
  <c r="N8594" i="131"/>
  <c r="M8594" i="131"/>
  <c r="L8594" i="131"/>
  <c r="K8594" i="131"/>
  <c r="J8594" i="131"/>
  <c r="I8594" i="131"/>
  <c r="H8594" i="131"/>
  <c r="G8594" i="13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X8592" i="131"/>
  <c r="W8592" i="131"/>
  <c r="V8592" i="131"/>
  <c r="U8592" i="131"/>
  <c r="T8592" i="131"/>
  <c r="S8592" i="131"/>
  <c r="R8592" i="131"/>
  <c r="Q8592" i="131"/>
  <c r="P8592" i="131"/>
  <c r="O8592" i="131"/>
  <c r="N8592" i="131"/>
  <c r="M8592" i="131"/>
  <c r="L8592" i="131"/>
  <c r="K8592" i="131"/>
  <c r="J8592" i="131"/>
  <c r="I8592" i="131"/>
  <c r="H8592" i="131"/>
  <c r="G8592" i="131"/>
  <c r="F8592" i="131"/>
  <c r="E8592" i="131"/>
  <c r="D8592" i="131"/>
  <c r="C8592" i="131"/>
  <c r="CS8955" i="131" l="1"/>
  <c r="CB8602" i="131"/>
  <c r="CZ8593" i="131"/>
  <c r="BX8593" i="131"/>
  <c r="CG8601" i="131"/>
  <c r="CK8601" i="131"/>
  <c r="CO8601" i="131"/>
  <c r="CH8593" i="131"/>
  <c r="CI8627" i="131"/>
  <c r="CP8592" i="131"/>
  <c r="BY8592" i="131"/>
  <c r="DC8601" i="131"/>
  <c r="BS8601" i="131"/>
  <c r="BV8598" i="131"/>
  <c r="CL8596" i="131"/>
  <c r="CZ8624" i="131"/>
  <c r="BV8592" i="131"/>
  <c r="CZ8592" i="131"/>
  <c r="CV8596" i="131"/>
  <c r="BU8597" i="131"/>
  <c r="CF8598" i="131"/>
  <c r="CN8598" i="131"/>
  <c r="CF8592" i="131"/>
  <c r="CA8601" i="131"/>
  <c r="CN8592" i="131"/>
  <c r="CC8599" i="131"/>
  <c r="BT8600" i="131"/>
  <c r="CP8593" i="131"/>
  <c r="CG8594" i="131"/>
  <c r="CB8594" i="131"/>
  <c r="CI8597" i="131"/>
  <c r="BX8592" i="131"/>
  <c r="CX8592" i="131"/>
  <c r="CL8602" i="131"/>
  <c r="CV8602" i="131"/>
  <c r="CZ8602" i="131"/>
  <c r="BY8622" i="131"/>
  <c r="CO8594" i="131"/>
  <c r="CC8597" i="131"/>
  <c r="BU8599" i="131"/>
  <c r="CB8600" i="131"/>
  <c r="CU8601" i="131"/>
  <c r="CP8602" i="131"/>
  <c r="DV8597" i="131" s="1"/>
  <c r="BU8593" i="131"/>
  <c r="BS8595" i="131"/>
  <c r="CZ8596" i="131"/>
  <c r="CI8593" i="131"/>
  <c r="BX8594" i="131"/>
  <c r="CO8595" i="131"/>
  <c r="BT8596" i="131"/>
  <c r="CW8597" i="131"/>
  <c r="CM8599" i="131"/>
  <c r="CI8622" i="131"/>
  <c r="BX8624" i="131"/>
  <c r="BZ8592" i="131"/>
  <c r="CJ8592" i="131"/>
  <c r="CT8592" i="131"/>
  <c r="DB8592" i="131"/>
  <c r="BZ8593" i="131"/>
  <c r="CJ8593" i="131"/>
  <c r="CT8593" i="131"/>
  <c r="DB8593" i="131"/>
  <c r="BY8594" i="131"/>
  <c r="CI8594" i="131"/>
  <c r="CS8594" i="131"/>
  <c r="DA8594" i="131"/>
  <c r="BX8595" i="131"/>
  <c r="CH8595" i="131"/>
  <c r="CP8595" i="131"/>
  <c r="CZ8595" i="131"/>
  <c r="BU8596" i="131"/>
  <c r="CC8596" i="131"/>
  <c r="DM8594" i="131" s="1"/>
  <c r="CM8596" i="131"/>
  <c r="CW8596" i="131"/>
  <c r="BV8597" i="131"/>
  <c r="CF8597" i="131"/>
  <c r="CN8597" i="131"/>
  <c r="CX8597" i="131"/>
  <c r="BW8598" i="131"/>
  <c r="CG8598" i="131"/>
  <c r="CO8598" i="131"/>
  <c r="CY8598" i="131"/>
  <c r="BV8599" i="131"/>
  <c r="CF8599" i="131"/>
  <c r="CN8599" i="131"/>
  <c r="CX8599" i="131"/>
  <c r="BU8600" i="131"/>
  <c r="CC8600" i="131"/>
  <c r="CM8600" i="131"/>
  <c r="CW8600" i="131"/>
  <c r="BT8601" i="131"/>
  <c r="CB8601" i="131"/>
  <c r="CL8601" i="131"/>
  <c r="CV8601" i="131"/>
  <c r="BU8602" i="131"/>
  <c r="CC8602" i="131"/>
  <c r="DM8597" i="131" s="1"/>
  <c r="CM8602" i="131"/>
  <c r="CW8602" i="131"/>
  <c r="BZ8622" i="131"/>
  <c r="CJ8622" i="131"/>
  <c r="CT8622" i="131"/>
  <c r="DB8622" i="131"/>
  <c r="BZ8623" i="131"/>
  <c r="CJ8623" i="131"/>
  <c r="CT8623" i="131"/>
  <c r="DB8623" i="131"/>
  <c r="BY8624" i="131"/>
  <c r="CI8624" i="131"/>
  <c r="CS8624" i="131"/>
  <c r="DA8624" i="131"/>
  <c r="BX8625" i="131"/>
  <c r="CH8625" i="131"/>
  <c r="CP8625" i="131"/>
  <c r="CZ8625" i="131"/>
  <c r="BU8626" i="131"/>
  <c r="CC8626" i="131"/>
  <c r="CM8626" i="131"/>
  <c r="CW8626" i="131"/>
  <c r="BV8627" i="131"/>
  <c r="CF8627" i="131"/>
  <c r="CN8627" i="131"/>
  <c r="CX8627" i="131"/>
  <c r="BW8628" i="131"/>
  <c r="CG8628" i="131"/>
  <c r="CO8628" i="131"/>
  <c r="CY8628" i="131"/>
  <c r="BV8629" i="131"/>
  <c r="CF8629" i="131"/>
  <c r="CN8629" i="131"/>
  <c r="CX8629" i="131"/>
  <c r="BU8630" i="131"/>
  <c r="CC8630" i="131"/>
  <c r="CM8630" i="131"/>
  <c r="CW8630" i="131"/>
  <c r="BT8631" i="131"/>
  <c r="CB8631" i="131"/>
  <c r="CL8631" i="131"/>
  <c r="CV8631" i="131"/>
  <c r="BU8632" i="131"/>
  <c r="CC8632" i="131"/>
  <c r="DM8627" i="131" s="1"/>
  <c r="CM8632" i="131"/>
  <c r="CW8632" i="131"/>
  <c r="BZ8652" i="131"/>
  <c r="CJ8652" i="131"/>
  <c r="CT8652" i="131"/>
  <c r="DB8652" i="131"/>
  <c r="BZ8653" i="131"/>
  <c r="CJ8653" i="131"/>
  <c r="CT8653" i="131"/>
  <c r="DB8653" i="131"/>
  <c r="BY8654" i="131"/>
  <c r="CI8654" i="131"/>
  <c r="CS8654" i="131"/>
  <c r="DA8654" i="131"/>
  <c r="BX8655" i="131"/>
  <c r="CH8655" i="131"/>
  <c r="CP8655" i="131"/>
  <c r="CZ8655" i="131"/>
  <c r="BU8656" i="131"/>
  <c r="CC8656" i="131"/>
  <c r="CM8656" i="131"/>
  <c r="CW8656" i="131"/>
  <c r="BV8657" i="131"/>
  <c r="CF8657" i="131"/>
  <c r="CN8657" i="131"/>
  <c r="CX8657" i="131"/>
  <c r="BW8658" i="131"/>
  <c r="CG8658" i="131"/>
  <c r="CO8658" i="131"/>
  <c r="CY8658" i="131"/>
  <c r="BV8659" i="131"/>
  <c r="CF8659" i="131"/>
  <c r="CN8659" i="131"/>
  <c r="CX8659" i="131"/>
  <c r="BU8660" i="131"/>
  <c r="CC8660" i="131"/>
  <c r="CM8660" i="131"/>
  <c r="CW8660" i="131"/>
  <c r="BT8661" i="131"/>
  <c r="CB8661" i="131"/>
  <c r="CL8661" i="131"/>
  <c r="CV8661" i="131"/>
  <c r="BU8662" i="131"/>
  <c r="CC8662" i="131"/>
  <c r="DM8657" i="131" s="1"/>
  <c r="CM8662" i="131"/>
  <c r="CW8662" i="131"/>
  <c r="BZ8682" i="131"/>
  <c r="CJ8682" i="131"/>
  <c r="CT8682" i="131"/>
  <c r="DB8682" i="131"/>
  <c r="BZ8683" i="131"/>
  <c r="CJ8683" i="131"/>
  <c r="CT8683" i="131"/>
  <c r="DB8683" i="131"/>
  <c r="BY8684" i="131"/>
  <c r="CI8684" i="131"/>
  <c r="CS8684" i="131"/>
  <c r="DA8684" i="131"/>
  <c r="BX8685" i="131"/>
  <c r="CH8685" i="131"/>
  <c r="CP8685" i="131"/>
  <c r="CZ8685" i="131"/>
  <c r="BU8686" i="131"/>
  <c r="CC8686" i="131"/>
  <c r="CM8686" i="131"/>
  <c r="CW8686" i="131"/>
  <c r="BV8687" i="131"/>
  <c r="CF8687" i="131"/>
  <c r="CN8687" i="131"/>
  <c r="CX8687" i="131"/>
  <c r="BW8688" i="131"/>
  <c r="CG8688" i="131"/>
  <c r="CO8688" i="131"/>
  <c r="CY8688" i="131"/>
  <c r="BV8689" i="131"/>
  <c r="CF8689" i="131"/>
  <c r="CN8689" i="131"/>
  <c r="CX8689" i="131"/>
  <c r="BU8690" i="131"/>
  <c r="CC8690" i="131"/>
  <c r="CM8690" i="131"/>
  <c r="CW8690" i="131"/>
  <c r="BT8691" i="131"/>
  <c r="CB8691" i="131"/>
  <c r="CL8691" i="131"/>
  <c r="CV8691" i="131"/>
  <c r="BU8692" i="131"/>
  <c r="CC8692" i="131"/>
  <c r="DM8687" i="131" s="1"/>
  <c r="CM8692" i="131"/>
  <c r="CW8692" i="131"/>
  <c r="BZ8712" i="131"/>
  <c r="CJ8712" i="131"/>
  <c r="CT8712" i="131"/>
  <c r="DB8712" i="131"/>
  <c r="BZ8713" i="131"/>
  <c r="CJ8713" i="131"/>
  <c r="CT8713" i="131"/>
  <c r="DB8713" i="131"/>
  <c r="BY8714" i="131"/>
  <c r="CI8714" i="131"/>
  <c r="CS8714" i="131"/>
  <c r="DA8714" i="131"/>
  <c r="CG8715" i="131"/>
  <c r="BT8720" i="131"/>
  <c r="CL8722" i="131"/>
  <c r="BV8744" i="131"/>
  <c r="CT8744" i="131"/>
  <c r="BU8745" i="131"/>
  <c r="BW8745" i="131"/>
  <c r="CC8745" i="131"/>
  <c r="CU8802" i="131"/>
  <c r="CG8803" i="131"/>
  <c r="BS8923" i="131"/>
  <c r="DC8923" i="131"/>
  <c r="CX8924" i="131"/>
  <c r="CK8953" i="131"/>
  <c r="CJ8954" i="131"/>
  <c r="CC8593" i="131"/>
  <c r="CU8595" i="131"/>
  <c r="CS8592" i="131"/>
  <c r="CS8593" i="131"/>
  <c r="CZ8594" i="131"/>
  <c r="BW8595" i="131"/>
  <c r="CM8597" i="131"/>
  <c r="CX8598" i="131"/>
  <c r="DA8622" i="131"/>
  <c r="CH8624" i="131"/>
  <c r="BS8592" i="131"/>
  <c r="CA8592" i="131"/>
  <c r="CK8592" i="131"/>
  <c r="CU8592" i="131"/>
  <c r="DC8592" i="131"/>
  <c r="BS8593" i="131"/>
  <c r="CA8593" i="131"/>
  <c r="CK8593" i="131"/>
  <c r="CU8593" i="131"/>
  <c r="DC8593" i="131"/>
  <c r="BZ8594" i="131"/>
  <c r="CJ8594" i="131"/>
  <c r="CT8594" i="131"/>
  <c r="DB8594" i="131"/>
  <c r="BY8595" i="131"/>
  <c r="CI8595" i="131"/>
  <c r="CS8595" i="131"/>
  <c r="DA8595" i="131"/>
  <c r="BV8596" i="131"/>
  <c r="CF8596" i="131"/>
  <c r="CN8596" i="131"/>
  <c r="CX8596" i="131"/>
  <c r="BW8597" i="131"/>
  <c r="CG8597" i="131"/>
  <c r="CO8597" i="131"/>
  <c r="CY8597" i="131"/>
  <c r="BX8598" i="131"/>
  <c r="CH8598" i="131"/>
  <c r="CP8598" i="131"/>
  <c r="CZ8598" i="131"/>
  <c r="BW8599" i="131"/>
  <c r="CG8599" i="131"/>
  <c r="CO8599" i="131"/>
  <c r="CY8599" i="131"/>
  <c r="BV8600" i="131"/>
  <c r="CF8600" i="131"/>
  <c r="CN8600" i="131"/>
  <c r="CX8600" i="131"/>
  <c r="BU8601" i="131"/>
  <c r="CC8601" i="131"/>
  <c r="CM8601" i="131"/>
  <c r="CW8601" i="131"/>
  <c r="BV8602" i="131"/>
  <c r="CF8602" i="131"/>
  <c r="CN8602" i="131"/>
  <c r="CX8602" i="131"/>
  <c r="BS8622" i="131"/>
  <c r="CA8622" i="131"/>
  <c r="CK8622" i="131"/>
  <c r="CU8622" i="131"/>
  <c r="DC8622" i="131"/>
  <c r="BS8623" i="131"/>
  <c r="CA8623" i="131"/>
  <c r="CK8623" i="131"/>
  <c r="CU8623" i="131"/>
  <c r="DC8623" i="131"/>
  <c r="BZ8624" i="131"/>
  <c r="CJ8624" i="131"/>
  <c r="CT8624" i="131"/>
  <c r="DB8624" i="131"/>
  <c r="BY8625" i="131"/>
  <c r="CI8625" i="131"/>
  <c r="CS8625" i="131"/>
  <c r="DA8625" i="131"/>
  <c r="BV8626" i="131"/>
  <c r="CF8626" i="131"/>
  <c r="CN8626" i="131"/>
  <c r="CX8626" i="131"/>
  <c r="BW8627" i="131"/>
  <c r="CG8627" i="131"/>
  <c r="CO8627" i="131"/>
  <c r="CY8627" i="131"/>
  <c r="BX8628" i="131"/>
  <c r="CH8628" i="131"/>
  <c r="CP8628" i="131"/>
  <c r="CZ8628" i="131"/>
  <c r="BW8629" i="131"/>
  <c r="CG8629" i="131"/>
  <c r="CO8629" i="131"/>
  <c r="CY8629" i="131"/>
  <c r="BV8630" i="131"/>
  <c r="CF8630" i="131"/>
  <c r="CN8630" i="131"/>
  <c r="CX8630" i="131"/>
  <c r="BU8631" i="131"/>
  <c r="CC8631" i="131"/>
  <c r="CM8631" i="131"/>
  <c r="CW8631" i="131"/>
  <c r="BV8632" i="131"/>
  <c r="CF8632" i="131"/>
  <c r="CN8632" i="131"/>
  <c r="CX8632" i="131"/>
  <c r="BS8652" i="131"/>
  <c r="CA8652" i="131"/>
  <c r="CK8652" i="131"/>
  <c r="CU8652" i="131"/>
  <c r="DC8652" i="131"/>
  <c r="EE8652" i="131" s="1"/>
  <c r="BS8653" i="131"/>
  <c r="CA8653" i="131"/>
  <c r="CK8653" i="131"/>
  <c r="CU8653" i="131"/>
  <c r="DC8653" i="131"/>
  <c r="BZ8654" i="131"/>
  <c r="CJ8654" i="131"/>
  <c r="CT8654" i="131"/>
  <c r="DB8654" i="131"/>
  <c r="BY8655" i="131"/>
  <c r="CI8655" i="131"/>
  <c r="CS8655" i="131"/>
  <c r="DA8655" i="131"/>
  <c r="BV8656" i="131"/>
  <c r="CF8656" i="131"/>
  <c r="CN8656" i="131"/>
  <c r="CX8656" i="131"/>
  <c r="BW8657" i="131"/>
  <c r="CG8657" i="131"/>
  <c r="CO8657" i="131"/>
  <c r="CY8657" i="131"/>
  <c r="BX8658" i="131"/>
  <c r="CH8658" i="131"/>
  <c r="CP8658" i="131"/>
  <c r="CZ8658" i="131"/>
  <c r="BW8659" i="131"/>
  <c r="CG8659" i="131"/>
  <c r="CO8659" i="131"/>
  <c r="CY8659" i="131"/>
  <c r="BV8660" i="131"/>
  <c r="CF8660" i="131"/>
  <c r="CN8660" i="131"/>
  <c r="CX8660" i="131"/>
  <c r="BU8661" i="131"/>
  <c r="CC8661" i="131"/>
  <c r="CM8661" i="131"/>
  <c r="CW8661" i="131"/>
  <c r="BV8662" i="131"/>
  <c r="CF8662" i="131"/>
  <c r="CN8662" i="131"/>
  <c r="CX8662" i="131"/>
  <c r="BS8682" i="131"/>
  <c r="CA8682" i="131"/>
  <c r="CK8682" i="131"/>
  <c r="CU8682" i="131"/>
  <c r="DC8682" i="131"/>
  <c r="BS8683" i="131"/>
  <c r="CA8683" i="131"/>
  <c r="CK8683" i="131"/>
  <c r="CU8683" i="131"/>
  <c r="DC8683" i="131"/>
  <c r="BZ8684" i="131"/>
  <c r="CJ8684" i="131"/>
  <c r="CT8684" i="131"/>
  <c r="DB8684" i="131"/>
  <c r="BY8685" i="131"/>
  <c r="CI8685" i="131"/>
  <c r="CS8685" i="131"/>
  <c r="DA8685" i="131"/>
  <c r="BV8686" i="131"/>
  <c r="CF8686" i="131"/>
  <c r="CN8686" i="131"/>
  <c r="CX8686" i="131"/>
  <c r="BW8687" i="131"/>
  <c r="CG8687" i="131"/>
  <c r="CO8687" i="131"/>
  <c r="CY8687" i="131"/>
  <c r="BX8688" i="131"/>
  <c r="CH8688" i="131"/>
  <c r="CP8688" i="131"/>
  <c r="CZ8688" i="131"/>
  <c r="BW8689" i="131"/>
  <c r="CG8689" i="131"/>
  <c r="CO8689" i="131"/>
  <c r="CY8689" i="131"/>
  <c r="BV8690" i="131"/>
  <c r="CF8690" i="131"/>
  <c r="CN8690" i="131"/>
  <c r="CX8690" i="131"/>
  <c r="BU8691" i="131"/>
  <c r="CC8691" i="131"/>
  <c r="CM8691" i="131"/>
  <c r="CW8691" i="131"/>
  <c r="BV8692" i="131"/>
  <c r="CF8692" i="131"/>
  <c r="CN8692" i="131"/>
  <c r="CX8692" i="131"/>
  <c r="BS8712" i="131"/>
  <c r="CA8712" i="131"/>
  <c r="CK8712" i="131"/>
  <c r="CU8712" i="131"/>
  <c r="DC8712" i="131"/>
  <c r="BS8713" i="131"/>
  <c r="CA8713" i="131"/>
  <c r="CK8713" i="131"/>
  <c r="CU8713" i="131"/>
  <c r="DC8713" i="131"/>
  <c r="BZ8714" i="131"/>
  <c r="CJ8714" i="131"/>
  <c r="CT8714" i="131"/>
  <c r="DB8714" i="131"/>
  <c r="BS8715" i="131"/>
  <c r="CI8715" i="131"/>
  <c r="BV8720" i="131"/>
  <c r="CV8720" i="131"/>
  <c r="CC8721" i="131"/>
  <c r="DC8721" i="131"/>
  <c r="BX8744" i="131"/>
  <c r="CX8744" i="131"/>
  <c r="CY8802" i="131"/>
  <c r="CK8803" i="131"/>
  <c r="CG8862" i="131"/>
  <c r="CA8862" i="131"/>
  <c r="DC8862" i="131"/>
  <c r="CF8900" i="131"/>
  <c r="CS8901" i="131"/>
  <c r="BV8902" i="131"/>
  <c r="BW8923" i="131"/>
  <c r="DB8924" i="131"/>
  <c r="BT8928" i="131"/>
  <c r="BX8928" i="131"/>
  <c r="CU8953" i="131"/>
  <c r="CT8954" i="131"/>
  <c r="BY8955" i="131"/>
  <c r="CM8592" i="131"/>
  <c r="CL8594" i="131"/>
  <c r="BX8596" i="131"/>
  <c r="BZ8598" i="131"/>
  <c r="DA8592" i="131"/>
  <c r="BY8593" i="131"/>
  <c r="CP8594" i="131"/>
  <c r="CY8595" i="131"/>
  <c r="CB8596" i="131"/>
  <c r="CW8599" i="131"/>
  <c r="CL8600" i="131"/>
  <c r="BT8602" i="131"/>
  <c r="CS8622" i="131"/>
  <c r="CI8623" i="131"/>
  <c r="BT8592" i="131"/>
  <c r="CB8592" i="131"/>
  <c r="CL8592" i="131"/>
  <c r="CV8592" i="131"/>
  <c r="BT8593" i="131"/>
  <c r="CB8593" i="131"/>
  <c r="CL8593" i="131"/>
  <c r="CV8593" i="131"/>
  <c r="BS8594" i="131"/>
  <c r="CA8594" i="131"/>
  <c r="CK8594" i="131"/>
  <c r="CU8594" i="131"/>
  <c r="DC8594" i="131"/>
  <c r="BZ8595" i="131"/>
  <c r="CJ8595" i="131"/>
  <c r="CT8595" i="131"/>
  <c r="DB8595" i="131"/>
  <c r="BW8596" i="131"/>
  <c r="CG8596" i="131"/>
  <c r="CO8596" i="131"/>
  <c r="CY8596" i="131"/>
  <c r="BX8597" i="131"/>
  <c r="CH8597" i="131"/>
  <c r="CP8597" i="131"/>
  <c r="CZ8597" i="131"/>
  <c r="BY8598" i="131"/>
  <c r="CI8598" i="131"/>
  <c r="CS8598" i="131"/>
  <c r="DA8598" i="131"/>
  <c r="BX8599" i="131"/>
  <c r="CH8599" i="131"/>
  <c r="CP8599" i="131"/>
  <c r="CZ8599" i="131"/>
  <c r="BW8600" i="131"/>
  <c r="CG8600" i="131"/>
  <c r="CO8600" i="131"/>
  <c r="CY8600" i="131"/>
  <c r="BV8601" i="131"/>
  <c r="CF8601" i="131"/>
  <c r="CN8601" i="131"/>
  <c r="CX8601" i="131"/>
  <c r="BW8602" i="131"/>
  <c r="CG8602" i="131"/>
  <c r="CO8602" i="131"/>
  <c r="CY8602" i="131"/>
  <c r="EC8597" i="131" s="1"/>
  <c r="BT8622" i="131"/>
  <c r="CB8622" i="131"/>
  <c r="CL8622" i="131"/>
  <c r="CV8622" i="131"/>
  <c r="BT8623" i="131"/>
  <c r="CB8623" i="131"/>
  <c r="CL8623" i="131"/>
  <c r="CV8623" i="131"/>
  <c r="BS8624" i="131"/>
  <c r="CA8624" i="131"/>
  <c r="CK8624" i="131"/>
  <c r="CU8624" i="131"/>
  <c r="DC8624" i="131"/>
  <c r="BZ8625" i="131"/>
  <c r="CJ8625" i="131"/>
  <c r="CT8625" i="131"/>
  <c r="DB8625" i="131"/>
  <c r="BW8626" i="131"/>
  <c r="CG8626" i="131"/>
  <c r="CO8626" i="131"/>
  <c r="CY8626" i="131"/>
  <c r="BX8627" i="131"/>
  <c r="CH8627" i="131"/>
  <c r="CP8627" i="131"/>
  <c r="CZ8627" i="131"/>
  <c r="BY8628" i="131"/>
  <c r="CI8628" i="131"/>
  <c r="CS8628" i="131"/>
  <c r="DA8628" i="131"/>
  <c r="BX8629" i="131"/>
  <c r="CH8629" i="131"/>
  <c r="CP8629" i="131"/>
  <c r="CZ8629" i="131"/>
  <c r="BW8630" i="131"/>
  <c r="CG8630" i="131"/>
  <c r="CO8630" i="131"/>
  <c r="CY8630" i="131"/>
  <c r="BV8631" i="131"/>
  <c r="CF8631" i="131"/>
  <c r="CN8631" i="131"/>
  <c r="CX8631" i="131"/>
  <c r="BW8632" i="131"/>
  <c r="CG8632" i="131"/>
  <c r="CO8632" i="131"/>
  <c r="CY8632" i="131"/>
  <c r="BT8652" i="131"/>
  <c r="CB8652" i="131"/>
  <c r="CL8652" i="131"/>
  <c r="CV8652" i="131"/>
  <c r="BT8653" i="131"/>
  <c r="CB8653" i="131"/>
  <c r="CL8653" i="131"/>
  <c r="CV8653" i="131"/>
  <c r="BS8654" i="131"/>
  <c r="CA8654" i="131"/>
  <c r="CK8654" i="131"/>
  <c r="CU8654" i="131"/>
  <c r="DC8654" i="131"/>
  <c r="BZ8655" i="131"/>
  <c r="CJ8655" i="131"/>
  <c r="CT8655" i="131"/>
  <c r="DB8655" i="131"/>
  <c r="BW8656" i="131"/>
  <c r="CG8656" i="131"/>
  <c r="CO8656" i="131"/>
  <c r="CY8656" i="131"/>
  <c r="BX8657" i="131"/>
  <c r="CH8657" i="131"/>
  <c r="CP8657" i="131"/>
  <c r="CZ8657" i="131"/>
  <c r="BY8658" i="131"/>
  <c r="CI8658" i="131"/>
  <c r="CS8658" i="131"/>
  <c r="DA8658" i="131"/>
  <c r="BX8659" i="131"/>
  <c r="CH8659" i="131"/>
  <c r="CP8659" i="131"/>
  <c r="CZ8659" i="131"/>
  <c r="BW8660" i="131"/>
  <c r="CG8660" i="131"/>
  <c r="CO8660" i="131"/>
  <c r="CY8660" i="131"/>
  <c r="BV8661" i="131"/>
  <c r="CF8661" i="131"/>
  <c r="CN8661" i="131"/>
  <c r="CX8661" i="131"/>
  <c r="BW8662" i="131"/>
  <c r="CG8662" i="131"/>
  <c r="CO8662" i="131"/>
  <c r="CY8662" i="131"/>
  <c r="BT8682" i="131"/>
  <c r="CB8682" i="131"/>
  <c r="CL8682" i="131"/>
  <c r="CV8682" i="131"/>
  <c r="BT8683" i="131"/>
  <c r="CB8683" i="131"/>
  <c r="CL8683" i="131"/>
  <c r="CV8683" i="131"/>
  <c r="BS8684" i="131"/>
  <c r="CA8684" i="131"/>
  <c r="CK8684" i="131"/>
  <c r="CU8684" i="131"/>
  <c r="DC8684" i="131"/>
  <c r="BZ8685" i="131"/>
  <c r="CJ8685" i="131"/>
  <c r="CT8685" i="131"/>
  <c r="DB8685" i="131"/>
  <c r="BW8686" i="131"/>
  <c r="CG8686" i="131"/>
  <c r="CO8686" i="131"/>
  <c r="CY8686" i="131"/>
  <c r="BX8687" i="131"/>
  <c r="CH8687" i="131"/>
  <c r="CP8687" i="131"/>
  <c r="CZ8687" i="131"/>
  <c r="BY8688" i="131"/>
  <c r="CI8688" i="131"/>
  <c r="CS8688" i="131"/>
  <c r="DA8688" i="131"/>
  <c r="BX8689" i="131"/>
  <c r="CH8689" i="131"/>
  <c r="CP8689" i="131"/>
  <c r="CZ8689" i="131"/>
  <c r="BW8690" i="131"/>
  <c r="CG8690" i="131"/>
  <c r="CO8690" i="131"/>
  <c r="CY8690" i="131"/>
  <c r="BV8691" i="131"/>
  <c r="CF8691" i="131"/>
  <c r="CN8691" i="131"/>
  <c r="CX8691" i="131"/>
  <c r="BW8692" i="131"/>
  <c r="CG8692" i="131"/>
  <c r="CO8692" i="131"/>
  <c r="CY8692" i="131"/>
  <c r="BT8712" i="131"/>
  <c r="CB8712" i="131"/>
  <c r="CL8712" i="131"/>
  <c r="CV8712" i="131"/>
  <c r="BT8713" i="131"/>
  <c r="CB8713" i="131"/>
  <c r="CL8713" i="131"/>
  <c r="CV8713" i="131"/>
  <c r="BS8714" i="131"/>
  <c r="CA8714" i="131"/>
  <c r="CK8714" i="131"/>
  <c r="CU8714" i="131"/>
  <c r="DC8714" i="131"/>
  <c r="BU8715" i="131"/>
  <c r="CM8715" i="131"/>
  <c r="CX8720" i="131"/>
  <c r="CI8721" i="131"/>
  <c r="BZ8744" i="131"/>
  <c r="CZ8744" i="131"/>
  <c r="BY8745" i="131"/>
  <c r="CY8745" i="131"/>
  <c r="CS8775" i="131"/>
  <c r="DB8776" i="131"/>
  <c r="BS8802" i="131"/>
  <c r="DC8802" i="131"/>
  <c r="CO8803" i="131"/>
  <c r="CO8833" i="131"/>
  <c r="CJ8900" i="131"/>
  <c r="CA8923" i="131"/>
  <c r="BV8924" i="131"/>
  <c r="BS8952" i="131"/>
  <c r="DC8953" i="131"/>
  <c r="DB8954" i="131"/>
  <c r="CI8955" i="131"/>
  <c r="BU8592" i="131"/>
  <c r="CW8593" i="131"/>
  <c r="CK8595" i="131"/>
  <c r="BY8597" i="131"/>
  <c r="CT8598" i="131"/>
  <c r="BY8599" i="131"/>
  <c r="CZ8600" i="131"/>
  <c r="CH8602" i="131"/>
  <c r="CM8622" i="131"/>
  <c r="CM8623" i="131"/>
  <c r="CL8624" i="131"/>
  <c r="CK8625" i="131"/>
  <c r="CP8626" i="131"/>
  <c r="DV8624" i="131" s="1"/>
  <c r="BY8627" i="131"/>
  <c r="CS8627" i="131"/>
  <c r="DA8627" i="131"/>
  <c r="BZ8628" i="131"/>
  <c r="CJ8628" i="131"/>
  <c r="CT8628" i="131"/>
  <c r="DB8628" i="131"/>
  <c r="BY8629" i="131"/>
  <c r="CI8629" i="131"/>
  <c r="CS8629" i="131"/>
  <c r="DA8629" i="131"/>
  <c r="BX8630" i="131"/>
  <c r="CH8630" i="131"/>
  <c r="CP8630" i="131"/>
  <c r="CZ8630" i="131"/>
  <c r="BW8631" i="131"/>
  <c r="CG8631" i="131"/>
  <c r="CO8631" i="131"/>
  <c r="CY8631" i="131"/>
  <c r="BX8632" i="131"/>
  <c r="CH8632" i="131"/>
  <c r="CP8632" i="131"/>
  <c r="DV8627" i="131" s="1"/>
  <c r="CZ8632" i="131"/>
  <c r="BU8652" i="131"/>
  <c r="CC8652" i="131"/>
  <c r="CM8652" i="131"/>
  <c r="CW8652" i="131"/>
  <c r="BU8653" i="131"/>
  <c r="CC8653" i="131"/>
  <c r="CM8653" i="131"/>
  <c r="CW8653" i="131"/>
  <c r="BT8654" i="131"/>
  <c r="CB8654" i="131"/>
  <c r="CL8654" i="131"/>
  <c r="CV8654" i="131"/>
  <c r="BS8655" i="131"/>
  <c r="CA8655" i="131"/>
  <c r="CK8655" i="131"/>
  <c r="CU8655" i="131"/>
  <c r="DC8655" i="131"/>
  <c r="BX8656" i="131"/>
  <c r="CH8656" i="131"/>
  <c r="CP8656" i="131"/>
  <c r="CZ8656" i="131"/>
  <c r="BY8657" i="131"/>
  <c r="CI8657" i="131"/>
  <c r="CS8657" i="131"/>
  <c r="DA8657" i="131"/>
  <c r="BZ8658" i="131"/>
  <c r="CJ8658" i="131"/>
  <c r="CT8658" i="131"/>
  <c r="DB8658" i="131"/>
  <c r="BY8659" i="131"/>
  <c r="CI8659" i="131"/>
  <c r="CS8659" i="131"/>
  <c r="DA8659" i="131"/>
  <c r="BX8660" i="131"/>
  <c r="CH8660" i="131"/>
  <c r="CP8660" i="131"/>
  <c r="CZ8660" i="131"/>
  <c r="BW8661" i="131"/>
  <c r="CG8661" i="131"/>
  <c r="CO8661" i="131"/>
  <c r="CY8661" i="131"/>
  <c r="BX8662" i="131"/>
  <c r="CH8662" i="131"/>
  <c r="CP8662" i="131"/>
  <c r="DV8657" i="131" s="1"/>
  <c r="CZ8662" i="131"/>
  <c r="BU8682" i="131"/>
  <c r="CC8682" i="131"/>
  <c r="CM8682" i="131"/>
  <c r="CW8682" i="131"/>
  <c r="BU8683" i="131"/>
  <c r="CC8683" i="131"/>
  <c r="CM8683" i="131"/>
  <c r="CW8683" i="131"/>
  <c r="BT8684" i="131"/>
  <c r="CB8684" i="131"/>
  <c r="CL8684" i="131"/>
  <c r="CV8684" i="131"/>
  <c r="BS8685" i="131"/>
  <c r="CA8685" i="131"/>
  <c r="CK8685" i="131"/>
  <c r="CU8685" i="131"/>
  <c r="DC8685" i="131"/>
  <c r="BX8686" i="131"/>
  <c r="CH8686" i="131"/>
  <c r="CP8686" i="131"/>
  <c r="CZ8686" i="131"/>
  <c r="BY8687" i="131"/>
  <c r="CI8687" i="131"/>
  <c r="CS8687" i="131"/>
  <c r="DA8687" i="131"/>
  <c r="BZ8688" i="131"/>
  <c r="CJ8688" i="131"/>
  <c r="CT8688" i="131"/>
  <c r="DB8688" i="131"/>
  <c r="BY8689" i="131"/>
  <c r="CI8689" i="131"/>
  <c r="CS8689" i="131"/>
  <c r="DA8689" i="131"/>
  <c r="BX8690" i="131"/>
  <c r="CH8690" i="131"/>
  <c r="CP8690" i="131"/>
  <c r="CZ8690" i="131"/>
  <c r="BW8691" i="131"/>
  <c r="CG8691" i="131"/>
  <c r="CO8691" i="131"/>
  <c r="CY8691" i="131"/>
  <c r="BX8692" i="131"/>
  <c r="CH8692" i="131"/>
  <c r="CP8692" i="131"/>
  <c r="DV8687" i="131" s="1"/>
  <c r="CZ8692" i="131"/>
  <c r="BU8712" i="131"/>
  <c r="CC8712" i="131"/>
  <c r="CM8712" i="131"/>
  <c r="CW8712" i="131"/>
  <c r="BU8713" i="131"/>
  <c r="CC8713" i="131"/>
  <c r="CM8713" i="131"/>
  <c r="CW8713" i="131"/>
  <c r="BT8714" i="131"/>
  <c r="CB8714" i="131"/>
  <c r="CL8714" i="131"/>
  <c r="CV8714" i="131"/>
  <c r="BV8715" i="131"/>
  <c r="CO8715" i="131"/>
  <c r="CB8720" i="131"/>
  <c r="DB8720" i="131"/>
  <c r="CK8721" i="131"/>
  <c r="BV8722" i="131"/>
  <c r="CV8722" i="131"/>
  <c r="CF8744" i="131"/>
  <c r="DB8744" i="131"/>
  <c r="DA8745" i="131"/>
  <c r="BW8802" i="131"/>
  <c r="CU8803" i="131"/>
  <c r="CF8902" i="131"/>
  <c r="CG8923" i="131"/>
  <c r="BZ8924" i="131"/>
  <c r="CM8925" i="131"/>
  <c r="CK8927" i="131"/>
  <c r="CH8928" i="131"/>
  <c r="CA8952" i="131"/>
  <c r="CW27142" i="131"/>
  <c r="CV27141" i="131"/>
  <c r="CW27140" i="131"/>
  <c r="CX27139" i="131"/>
  <c r="CY27138" i="131"/>
  <c r="CV27142" i="131"/>
  <c r="DC27141" i="131"/>
  <c r="CU27141" i="131"/>
  <c r="CV27140" i="131"/>
  <c r="CW27139" i="131"/>
  <c r="CX27138" i="131"/>
  <c r="DC27142" i="131"/>
  <c r="EE27137" i="131" s="1"/>
  <c r="CU27142" i="131"/>
  <c r="DB27141" i="131"/>
  <c r="CT27141" i="131"/>
  <c r="DC27140" i="131"/>
  <c r="CU27140" i="131"/>
  <c r="CV27139" i="131"/>
  <c r="CW27138" i="131"/>
  <c r="DB27142" i="131"/>
  <c r="CT27142" i="131"/>
  <c r="DA27141" i="131"/>
  <c r="CS27141" i="131"/>
  <c r="DB27140" i="131"/>
  <c r="CT27140" i="131"/>
  <c r="DC27139" i="131"/>
  <c r="CU27139" i="131"/>
  <c r="CV27138" i="131"/>
  <c r="DA27142" i="131"/>
  <c r="CS27142" i="131"/>
  <c r="CZ27141" i="131"/>
  <c r="DA27140" i="131"/>
  <c r="CS27140" i="131"/>
  <c r="DB27139" i="131"/>
  <c r="CT27139" i="131"/>
  <c r="DC27138" i="131"/>
  <c r="CU27138" i="131"/>
  <c r="CT27137" i="131"/>
  <c r="CZ27142" i="131"/>
  <c r="CY27141" i="131"/>
  <c r="CZ27140" i="131"/>
  <c r="DA27139" i="131"/>
  <c r="CS27139" i="131"/>
  <c r="DB27138" i="131"/>
  <c r="CT27138" i="131"/>
  <c r="CS27137" i="131"/>
  <c r="CY27142" i="131"/>
  <c r="EC27137" i="131" s="1"/>
  <c r="CX27141" i="131"/>
  <c r="CY27140" i="131"/>
  <c r="CZ27139" i="131"/>
  <c r="DA27138" i="131"/>
  <c r="CS27138" i="131"/>
  <c r="CW27141" i="131"/>
  <c r="DA27112" i="131"/>
  <c r="CS27112" i="131"/>
  <c r="CZ27111" i="131"/>
  <c r="DA27110" i="131"/>
  <c r="CS27110" i="131"/>
  <c r="DB27109" i="131"/>
  <c r="CT27109" i="131"/>
  <c r="CZ27112" i="131"/>
  <c r="CY27111" i="131"/>
  <c r="CZ27110" i="131"/>
  <c r="DA27109" i="131"/>
  <c r="CS27109" i="131"/>
  <c r="DB27108" i="131"/>
  <c r="CT27108" i="131"/>
  <c r="CY27112" i="131"/>
  <c r="CX27111" i="131"/>
  <c r="CY27110" i="131"/>
  <c r="CX27140" i="131"/>
  <c r="CZ27138" i="131"/>
  <c r="CX27112" i="131"/>
  <c r="CW27111" i="131"/>
  <c r="CX27110" i="131"/>
  <c r="CW27112" i="131"/>
  <c r="EB27107" i="131" s="1"/>
  <c r="CV27111" i="131"/>
  <c r="CW27110" i="131"/>
  <c r="CX27142" i="131"/>
  <c r="CY27139" i="131"/>
  <c r="DC27112" i="131"/>
  <c r="EE27107" i="131" s="1"/>
  <c r="CU27112" i="131"/>
  <c r="DB27111" i="131"/>
  <c r="CT27111" i="131"/>
  <c r="DC27110" i="131"/>
  <c r="CU27110" i="131"/>
  <c r="CV27109" i="131"/>
  <c r="CV27112" i="131"/>
  <c r="CU27109" i="131"/>
  <c r="DA27108" i="131"/>
  <c r="DA27105" i="131"/>
  <c r="CS27105" i="131"/>
  <c r="CT27112" i="131"/>
  <c r="DB27110" i="131"/>
  <c r="CZ27105" i="131"/>
  <c r="CV27110" i="131"/>
  <c r="CV27108" i="131"/>
  <c r="CV27106" i="131"/>
  <c r="CY27105" i="131"/>
  <c r="DC27111" i="131"/>
  <c r="CT27110" i="131"/>
  <c r="CU27108" i="131"/>
  <c r="CV27107" i="131"/>
  <c r="DC27106" i="131"/>
  <c r="CU27106" i="131"/>
  <c r="CX27105" i="131"/>
  <c r="DA27111" i="131"/>
  <c r="CS27108" i="131"/>
  <c r="DZ27105" i="131" s="1"/>
  <c r="DC27107" i="131"/>
  <c r="CU27107" i="131"/>
  <c r="DB27106" i="131"/>
  <c r="CT27106" i="131"/>
  <c r="CW27105" i="131"/>
  <c r="CU27111" i="131"/>
  <c r="DB27107" i="131"/>
  <c r="CT27107" i="131"/>
  <c r="DA27106" i="131"/>
  <c r="CS27106" i="131"/>
  <c r="CV27105" i="131"/>
  <c r="CS27111" i="131"/>
  <c r="DC27109" i="131"/>
  <c r="DA27107" i="131"/>
  <c r="CS27107" i="131"/>
  <c r="DC27105" i="131"/>
  <c r="CU27105" i="131"/>
  <c r="DA27078" i="131"/>
  <c r="CS27078" i="131"/>
  <c r="CZ27077" i="131"/>
  <c r="CY27076" i="131"/>
  <c r="DB27075" i="131"/>
  <c r="CT27075" i="131"/>
  <c r="CZ27078" i="131"/>
  <c r="CY27077" i="131"/>
  <c r="CX27076" i="131"/>
  <c r="CY27078" i="131"/>
  <c r="CX27077" i="131"/>
  <c r="CW27076" i="131"/>
  <c r="DC27108" i="131"/>
  <c r="DB27105" i="131"/>
  <c r="CX27078" i="131"/>
  <c r="CW27077" i="131"/>
  <c r="DB27112" i="131"/>
  <c r="CT27105" i="131"/>
  <c r="DC27080" i="131"/>
  <c r="CU27080" i="131"/>
  <c r="CV27079" i="131"/>
  <c r="CW27078" i="131"/>
  <c r="DB27080" i="131"/>
  <c r="CT27080" i="131"/>
  <c r="DC27079" i="131"/>
  <c r="CU27079" i="131"/>
  <c r="CV27078" i="131"/>
  <c r="DA27080" i="131"/>
  <c r="CS27080" i="131"/>
  <c r="DB27079" i="131"/>
  <c r="CT27079" i="131"/>
  <c r="DC27078" i="131"/>
  <c r="CU27078" i="131"/>
  <c r="DB27077" i="131"/>
  <c r="CT27077" i="131"/>
  <c r="DA27076" i="131"/>
  <c r="CS27076" i="131"/>
  <c r="CS27079" i="131"/>
  <c r="DB27078" i="131"/>
  <c r="CT27076" i="131"/>
  <c r="CX27075" i="131"/>
  <c r="CV27074" i="131"/>
  <c r="CW27073" i="131"/>
  <c r="CW27072" i="131"/>
  <c r="CZ27052" i="131"/>
  <c r="CY27051" i="131"/>
  <c r="CZ27050" i="131"/>
  <c r="CT27078" i="131"/>
  <c r="DC27077" i="131"/>
  <c r="CW27075" i="131"/>
  <c r="DC27074" i="131"/>
  <c r="CU27074" i="131"/>
  <c r="CV27073" i="131"/>
  <c r="CV27072" i="131"/>
  <c r="CY27052" i="131"/>
  <c r="CX27051" i="131"/>
  <c r="DA27077" i="131"/>
  <c r="CV27075" i="131"/>
  <c r="DB27074" i="131"/>
  <c r="CT27074" i="131"/>
  <c r="DC27073" i="131"/>
  <c r="CU27073" i="131"/>
  <c r="DC27072" i="131"/>
  <c r="CU27072" i="131"/>
  <c r="CX27052" i="131"/>
  <c r="CW27051" i="131"/>
  <c r="CX27050" i="131"/>
  <c r="CV27077" i="131"/>
  <c r="DC27076" i="131"/>
  <c r="CU27075" i="131"/>
  <c r="DA27074" i="131"/>
  <c r="CS27074" i="131"/>
  <c r="DB27073" i="131"/>
  <c r="CT27073" i="131"/>
  <c r="CU27077" i="131"/>
  <c r="DB27076" i="131"/>
  <c r="DC27075" i="131"/>
  <c r="CS27075" i="131"/>
  <c r="CZ27074" i="131"/>
  <c r="DA27073" i="131"/>
  <c r="CS27073" i="131"/>
  <c r="CV27052" i="131"/>
  <c r="DC27051" i="131"/>
  <c r="CU27051" i="131"/>
  <c r="CV27050" i="131"/>
  <c r="CS27077" i="131"/>
  <c r="CZ27076" i="131"/>
  <c r="DA27075" i="131"/>
  <c r="CY27074" i="131"/>
  <c r="CZ27073" i="131"/>
  <c r="DC27052" i="131"/>
  <c r="EE27047" i="131" s="1"/>
  <c r="CU27052" i="131"/>
  <c r="DB27051" i="131"/>
  <c r="CT27051" i="131"/>
  <c r="DC27050" i="131"/>
  <c r="EE27046" i="131" s="1"/>
  <c r="CU27050" i="131"/>
  <c r="CV27076" i="131"/>
  <c r="CZ27075" i="131"/>
  <c r="CX27074" i="131"/>
  <c r="CY27073" i="131"/>
  <c r="DB27052" i="131"/>
  <c r="CT27052" i="131"/>
  <c r="DA27051" i="131"/>
  <c r="CS27051" i="131"/>
  <c r="DB27050" i="131"/>
  <c r="CT27050" i="131"/>
  <c r="CX27072" i="131"/>
  <c r="CW27052" i="131"/>
  <c r="DA27049" i="131"/>
  <c r="CS27049" i="131"/>
  <c r="DB27048" i="131"/>
  <c r="CT27048" i="131"/>
  <c r="DA27047" i="131"/>
  <c r="CS27047" i="131"/>
  <c r="CS27052" i="131"/>
  <c r="CZ27049" i="131"/>
  <c r="DA27048" i="131"/>
  <c r="CS27048" i="131"/>
  <c r="CU27076" i="131"/>
  <c r="DA27050" i="131"/>
  <c r="CY27049" i="131"/>
  <c r="CZ27048" i="131"/>
  <c r="CY27047" i="131"/>
  <c r="CX27046" i="131"/>
  <c r="DA27045" i="131"/>
  <c r="CS27045" i="131"/>
  <c r="CY27050" i="131"/>
  <c r="CX27049" i="131"/>
  <c r="CY27048" i="131"/>
  <c r="CX27047" i="131"/>
  <c r="CW27046" i="131"/>
  <c r="CZ27045" i="131"/>
  <c r="CY27075" i="131"/>
  <c r="CZ27051" i="131"/>
  <c r="CW27050" i="131"/>
  <c r="CW27049" i="131"/>
  <c r="CX27048" i="131"/>
  <c r="CW27047" i="131"/>
  <c r="CV27046" i="131"/>
  <c r="CY27045" i="131"/>
  <c r="CX27073" i="131"/>
  <c r="CV27051" i="131"/>
  <c r="CS27050" i="131"/>
  <c r="CV27049" i="131"/>
  <c r="CW27048" i="131"/>
  <c r="CV27047" i="131"/>
  <c r="DC27046" i="131"/>
  <c r="CU27046" i="131"/>
  <c r="CX27045" i="131"/>
  <c r="CY27044" i="131"/>
  <c r="CW27074" i="131"/>
  <c r="DC27049" i="131"/>
  <c r="CU27049" i="131"/>
  <c r="CV27048" i="131"/>
  <c r="DC27047" i="131"/>
  <c r="CU27047" i="131"/>
  <c r="DB27046" i="131"/>
  <c r="CT27046" i="131"/>
  <c r="CW27045" i="131"/>
  <c r="CX27044" i="131"/>
  <c r="DA27079" i="131"/>
  <c r="DB27047" i="131"/>
  <c r="CZ27046" i="131"/>
  <c r="CY27022" i="131"/>
  <c r="CX27021" i="131"/>
  <c r="CY27020" i="131"/>
  <c r="CZ27019" i="131"/>
  <c r="DA27018" i="131"/>
  <c r="CS27018" i="131"/>
  <c r="CZ27017" i="131"/>
  <c r="CY27016" i="131"/>
  <c r="DC27048" i="131"/>
  <c r="CZ27047" i="131"/>
  <c r="CY27046" i="131"/>
  <c r="DC27045" i="131"/>
  <c r="CX27022" i="131"/>
  <c r="CW27021" i="131"/>
  <c r="CX27020" i="131"/>
  <c r="CY27019" i="131"/>
  <c r="CZ27018" i="131"/>
  <c r="CY27017" i="131"/>
  <c r="CX27016" i="131"/>
  <c r="CU27048" i="131"/>
  <c r="CT27047" i="131"/>
  <c r="CS27046" i="131"/>
  <c r="DB27045" i="131"/>
  <c r="CW27044" i="131"/>
  <c r="CW27022" i="131"/>
  <c r="CV27021" i="131"/>
  <c r="CW27020" i="131"/>
  <c r="CX27019" i="131"/>
  <c r="CY27018" i="131"/>
  <c r="CX27017" i="131"/>
  <c r="DA27052" i="131"/>
  <c r="CV27045" i="131"/>
  <c r="CV27044" i="131"/>
  <c r="CV27022" i="131"/>
  <c r="DC27021" i="131"/>
  <c r="CU27021" i="131"/>
  <c r="CV27020" i="131"/>
  <c r="CW27019" i="131"/>
  <c r="CX27018" i="131"/>
  <c r="CW27017" i="131"/>
  <c r="DB27049" i="131"/>
  <c r="CU27045" i="131"/>
  <c r="DC27022" i="131"/>
  <c r="EE27017" i="131" s="1"/>
  <c r="CU27022" i="131"/>
  <c r="DB27021" i="131"/>
  <c r="CT27021" i="131"/>
  <c r="DC27020" i="131"/>
  <c r="CU27020" i="131"/>
  <c r="CV27019" i="131"/>
  <c r="CW27018" i="131"/>
  <c r="CV27017" i="131"/>
  <c r="DC27016" i="131"/>
  <c r="CU27016" i="131"/>
  <c r="CT27049" i="131"/>
  <c r="CT27045" i="131"/>
  <c r="DB27022" i="131"/>
  <c r="CT27022" i="131"/>
  <c r="DA27021" i="131"/>
  <c r="CS27021" i="131"/>
  <c r="DB27020" i="131"/>
  <c r="CT27020" i="131"/>
  <c r="DC27019" i="131"/>
  <c r="CU27019" i="131"/>
  <c r="CV27018" i="131"/>
  <c r="DC27017" i="131"/>
  <c r="CU27017" i="131"/>
  <c r="DA27022" i="131"/>
  <c r="CS27022" i="131"/>
  <c r="DZ27017" i="131" s="1"/>
  <c r="CZ27021" i="131"/>
  <c r="DA27020" i="131"/>
  <c r="CS27020" i="131"/>
  <c r="DB27019" i="131"/>
  <c r="CT27019" i="131"/>
  <c r="DC27018" i="131"/>
  <c r="CU27018" i="131"/>
  <c r="DB27017" i="131"/>
  <c r="CT27017" i="131"/>
  <c r="DA27016" i="131"/>
  <c r="CS27016" i="131"/>
  <c r="DA27046" i="131"/>
  <c r="CZ27022" i="131"/>
  <c r="CY27021" i="131"/>
  <c r="CZ27020" i="131"/>
  <c r="DA27019" i="131"/>
  <c r="CS27019" i="131"/>
  <c r="DB27018" i="131"/>
  <c r="CT27018" i="131"/>
  <c r="DA27017" i="131"/>
  <c r="CS27017" i="131"/>
  <c r="CZ27016" i="131"/>
  <c r="DB27015" i="131"/>
  <c r="CT27015" i="131"/>
  <c r="DC27014" i="131"/>
  <c r="CU27014" i="131"/>
  <c r="CV27013" i="131"/>
  <c r="CV27012" i="131"/>
  <c r="CY26992" i="131"/>
  <c r="CX26991" i="131"/>
  <c r="CY26990" i="131"/>
  <c r="CZ26989" i="131"/>
  <c r="DA26988" i="131"/>
  <c r="CS26988" i="131"/>
  <c r="CZ26987" i="131"/>
  <c r="DA27015" i="131"/>
  <c r="CS27015" i="131"/>
  <c r="DB27014" i="131"/>
  <c r="CT27014" i="131"/>
  <c r="DC27013" i="131"/>
  <c r="CU27013" i="131"/>
  <c r="DC27012" i="131"/>
  <c r="CU27012" i="131"/>
  <c r="CX26992" i="131"/>
  <c r="CW26991" i="131"/>
  <c r="CX26990" i="131"/>
  <c r="CY26989" i="131"/>
  <c r="CZ26988" i="131"/>
  <c r="CY26987" i="131"/>
  <c r="CZ27015" i="131"/>
  <c r="DA27014" i="131"/>
  <c r="CS27014" i="131"/>
  <c r="DB27013" i="131"/>
  <c r="CT27013" i="131"/>
  <c r="DB27012" i="131"/>
  <c r="CT27012" i="131"/>
  <c r="CW26992" i="131"/>
  <c r="EB26987" i="131" s="1"/>
  <c r="CV26991" i="131"/>
  <c r="CW26990" i="131"/>
  <c r="CX26989" i="131"/>
  <c r="CY26988" i="131"/>
  <c r="CY27015" i="131"/>
  <c r="CZ27014" i="131"/>
  <c r="DA27013" i="131"/>
  <c r="CS27013" i="131"/>
  <c r="DA27012" i="131"/>
  <c r="CS27012" i="131"/>
  <c r="CV26992" i="131"/>
  <c r="DC26991" i="131"/>
  <c r="CU26991" i="131"/>
  <c r="CV26990" i="131"/>
  <c r="CW26989" i="131"/>
  <c r="CX26988" i="131"/>
  <c r="DB27016" i="131"/>
  <c r="CX27015" i="131"/>
  <c r="CY27014" i="131"/>
  <c r="CZ27013" i="131"/>
  <c r="CZ27012" i="131"/>
  <c r="DC26992" i="131"/>
  <c r="EE26987" i="131" s="1"/>
  <c r="CU26992" i="131"/>
  <c r="EA26987" i="131" s="1"/>
  <c r="DB26991" i="131"/>
  <c r="CT26991" i="131"/>
  <c r="DC26990" i="131"/>
  <c r="CU26990" i="131"/>
  <c r="CV26989" i="131"/>
  <c r="CW26988" i="131"/>
  <c r="CW27016" i="131"/>
  <c r="CW27015" i="131"/>
  <c r="CX27014" i="131"/>
  <c r="CY27013" i="131"/>
  <c r="CY27012" i="131"/>
  <c r="DB26992" i="131"/>
  <c r="CT26992" i="131"/>
  <c r="DA26991" i="131"/>
  <c r="CS26991" i="131"/>
  <c r="DB26990" i="131"/>
  <c r="CT26990" i="131"/>
  <c r="DC26989" i="131"/>
  <c r="CU26989" i="131"/>
  <c r="CV26988" i="131"/>
  <c r="CV27016" i="131"/>
  <c r="CV27015" i="131"/>
  <c r="CW27014" i="131"/>
  <c r="CX27013" i="131"/>
  <c r="CX27012" i="131"/>
  <c r="DA26992" i="131"/>
  <c r="ED26987" i="131" s="1"/>
  <c r="CS26992" i="131"/>
  <c r="CZ26991" i="131"/>
  <c r="DA26990" i="131"/>
  <c r="CS26990" i="131"/>
  <c r="DB26989" i="131"/>
  <c r="CT26989" i="131"/>
  <c r="DC26988" i="131"/>
  <c r="CU26988" i="131"/>
  <c r="CT27016" i="131"/>
  <c r="DC27015" i="131"/>
  <c r="CU27015" i="131"/>
  <c r="CV27014" i="131"/>
  <c r="CW27013" i="131"/>
  <c r="CW27012" i="131"/>
  <c r="CZ26992" i="131"/>
  <c r="CY26991" i="131"/>
  <c r="CZ26990" i="131"/>
  <c r="DA26989" i="131"/>
  <c r="CS26989" i="131"/>
  <c r="DB26988" i="131"/>
  <c r="CT26988" i="131"/>
  <c r="DA26987" i="131"/>
  <c r="CS26987" i="131"/>
  <c r="CW26987" i="131"/>
  <c r="CX26986" i="131"/>
  <c r="DA26985" i="131"/>
  <c r="CS26985" i="131"/>
  <c r="DB26984" i="131"/>
  <c r="CT26984" i="131"/>
  <c r="DC26983" i="131"/>
  <c r="CU26983" i="131"/>
  <c r="DC26982" i="131"/>
  <c r="CU26982" i="131"/>
  <c r="CX26962" i="131"/>
  <c r="CW26961" i="131"/>
  <c r="CX26960" i="131"/>
  <c r="CY26959" i="131"/>
  <c r="CZ26958" i="131"/>
  <c r="CY26957" i="131"/>
  <c r="CX26956" i="131"/>
  <c r="DA26955" i="131"/>
  <c r="CS26955" i="131"/>
  <c r="DB26954" i="131"/>
  <c r="CT26954" i="131"/>
  <c r="DC26953" i="131"/>
  <c r="CU26953" i="131"/>
  <c r="DC26952" i="131"/>
  <c r="CU26952" i="131"/>
  <c r="CX26932" i="131"/>
  <c r="CW26931" i="131"/>
  <c r="CV26987" i="131"/>
  <c r="CW26986" i="131"/>
  <c r="CZ26985" i="131"/>
  <c r="DA26984" i="131"/>
  <c r="CS26984" i="131"/>
  <c r="DB26983" i="131"/>
  <c r="CT26983" i="131"/>
  <c r="DB26982" i="131"/>
  <c r="CT26982" i="131"/>
  <c r="CW26962" i="131"/>
  <c r="CV26961" i="131"/>
  <c r="CW26960" i="131"/>
  <c r="CX26959" i="131"/>
  <c r="CY26958" i="131"/>
  <c r="CX26957" i="131"/>
  <c r="CW26956" i="131"/>
  <c r="CZ26955" i="131"/>
  <c r="DA26954" i="131"/>
  <c r="CS26954" i="131"/>
  <c r="DB26953" i="131"/>
  <c r="CT26953" i="131"/>
  <c r="DB26952" i="131"/>
  <c r="CT26952" i="131"/>
  <c r="CW26932" i="131"/>
  <c r="CV26931" i="131"/>
  <c r="CU26987" i="131"/>
  <c r="CV26986" i="131"/>
  <c r="CY26985" i="131"/>
  <c r="CZ26984" i="131"/>
  <c r="DA26983" i="131"/>
  <c r="CS26983" i="131"/>
  <c r="DA26982" i="131"/>
  <c r="CS26982" i="131"/>
  <c r="CV26962" i="131"/>
  <c r="DC26961" i="131"/>
  <c r="CU26961" i="131"/>
  <c r="CV26960" i="131"/>
  <c r="CW26959" i="131"/>
  <c r="CX26958" i="131"/>
  <c r="CW26957" i="131"/>
  <c r="CV26956" i="131"/>
  <c r="CY26955" i="131"/>
  <c r="CZ26954" i="131"/>
  <c r="DA26953" i="131"/>
  <c r="CS26953" i="131"/>
  <c r="DA26952" i="131"/>
  <c r="CS26952" i="131"/>
  <c r="CV26932" i="131"/>
  <c r="DC26931" i="131"/>
  <c r="CU26931" i="131"/>
  <c r="CT26987" i="131"/>
  <c r="DC26986" i="131"/>
  <c r="CU26986" i="131"/>
  <c r="CX26985" i="131"/>
  <c r="CY26984" i="131"/>
  <c r="CZ26983" i="131"/>
  <c r="CZ26982" i="131"/>
  <c r="DC26962" i="131"/>
  <c r="EE26957" i="131" s="1"/>
  <c r="CU26962" i="131"/>
  <c r="DB26961" i="131"/>
  <c r="CT26961" i="131"/>
  <c r="DC26960" i="131"/>
  <c r="CU26960" i="131"/>
  <c r="CV26959" i="131"/>
  <c r="CW26958" i="131"/>
  <c r="CV26957" i="131"/>
  <c r="DC26956" i="131"/>
  <c r="CU26956" i="131"/>
  <c r="CX26955" i="131"/>
  <c r="CY26954" i="131"/>
  <c r="CZ26953" i="131"/>
  <c r="CZ26952" i="131"/>
  <c r="DC26932" i="131"/>
  <c r="EE26927" i="131" s="1"/>
  <c r="CU26932" i="131"/>
  <c r="DB26931" i="131"/>
  <c r="CT26931" i="131"/>
  <c r="DB26986" i="131"/>
  <c r="CT26986" i="131"/>
  <c r="CW26985" i="131"/>
  <c r="CX26984" i="131"/>
  <c r="CY26983" i="131"/>
  <c r="CY26982" i="131"/>
  <c r="DB26962" i="131"/>
  <c r="CT26962" i="131"/>
  <c r="DA26961" i="131"/>
  <c r="CS26961" i="131"/>
  <c r="DB26960" i="131"/>
  <c r="CT26960" i="131"/>
  <c r="DC26959" i="131"/>
  <c r="CU26959" i="131"/>
  <c r="CV26958" i="131"/>
  <c r="DC26957" i="131"/>
  <c r="CU26957" i="131"/>
  <c r="DB26956" i="131"/>
  <c r="CT26956" i="131"/>
  <c r="CW26955" i="131"/>
  <c r="CX26954" i="131"/>
  <c r="CY26953" i="131"/>
  <c r="CY26952" i="131"/>
  <c r="DB26932" i="131"/>
  <c r="CT26932" i="131"/>
  <c r="DA26931" i="131"/>
  <c r="CS26931" i="131"/>
  <c r="DC26987" i="131"/>
  <c r="DA26986" i="131"/>
  <c r="CS26986" i="131"/>
  <c r="CV26985" i="131"/>
  <c r="CW26984" i="131"/>
  <c r="CX26983" i="131"/>
  <c r="CX26982" i="131"/>
  <c r="DA26962" i="131"/>
  <c r="CS26962" i="131"/>
  <c r="CZ26961" i="131"/>
  <c r="DA26960" i="131"/>
  <c r="CS26960" i="131"/>
  <c r="DB26959" i="131"/>
  <c r="CT26959" i="131"/>
  <c r="DC26958" i="131"/>
  <c r="CU26958" i="131"/>
  <c r="DB26957" i="131"/>
  <c r="CT26957" i="131"/>
  <c r="DA26956" i="131"/>
  <c r="CS26956" i="131"/>
  <c r="CV26955" i="131"/>
  <c r="CW26954" i="131"/>
  <c r="CX26953" i="131"/>
  <c r="CX26952" i="131"/>
  <c r="DA26932" i="131"/>
  <c r="CS26932" i="131"/>
  <c r="CZ26931" i="131"/>
  <c r="DB26987" i="131"/>
  <c r="CZ26986" i="131"/>
  <c r="DC26985" i="131"/>
  <c r="CU26985" i="131"/>
  <c r="CV26984" i="131"/>
  <c r="CW26983" i="131"/>
  <c r="CW26982" i="131"/>
  <c r="CZ26962" i="131"/>
  <c r="CY26961" i="131"/>
  <c r="CZ26960" i="131"/>
  <c r="DA26959" i="131"/>
  <c r="CS26959" i="131"/>
  <c r="DB26958" i="131"/>
  <c r="CT26958" i="131"/>
  <c r="DA26957" i="131"/>
  <c r="CS26957" i="131"/>
  <c r="CZ26956" i="131"/>
  <c r="DC26955" i="131"/>
  <c r="CU26955" i="131"/>
  <c r="CV26954" i="131"/>
  <c r="CW26953" i="131"/>
  <c r="CW26952" i="131"/>
  <c r="CZ26932" i="131"/>
  <c r="CY26931" i="131"/>
  <c r="CX26987" i="131"/>
  <c r="CY26986" i="131"/>
  <c r="DB26985" i="131"/>
  <c r="CT26985" i="131"/>
  <c r="DC26984" i="131"/>
  <c r="CU26984" i="131"/>
  <c r="CV26983" i="131"/>
  <c r="CV26982" i="131"/>
  <c r="CY26962" i="131"/>
  <c r="CX26961" i="131"/>
  <c r="CY26960" i="131"/>
  <c r="CZ26959" i="131"/>
  <c r="DA26958" i="131"/>
  <c r="CS26958" i="131"/>
  <c r="CZ26957" i="131"/>
  <c r="CY26956" i="131"/>
  <c r="DB26955" i="131"/>
  <c r="CT26955" i="131"/>
  <c r="DC26954" i="131"/>
  <c r="CU26954" i="131"/>
  <c r="CV26953" i="131"/>
  <c r="CV26952" i="131"/>
  <c r="CY26932" i="131"/>
  <c r="EC26927" i="131" s="1"/>
  <c r="CX26931" i="131"/>
  <c r="DC26930" i="131"/>
  <c r="CU26930" i="131"/>
  <c r="CV26929" i="131"/>
  <c r="CW26928" i="131"/>
  <c r="CV26927" i="131"/>
  <c r="DC26926" i="131"/>
  <c r="CU26926" i="131"/>
  <c r="CX26925" i="131"/>
  <c r="CY26924" i="131"/>
  <c r="CZ26923" i="131"/>
  <c r="CZ26922" i="131"/>
  <c r="DC26902" i="131"/>
  <c r="EE26897" i="131" s="1"/>
  <c r="CU26902" i="131"/>
  <c r="DB26901" i="131"/>
  <c r="CT26901" i="131"/>
  <c r="DC26900" i="131"/>
  <c r="CU26900" i="131"/>
  <c r="CV26899" i="131"/>
  <c r="CW26898" i="131"/>
  <c r="CV26897" i="131"/>
  <c r="DC26896" i="131"/>
  <c r="CU26896" i="131"/>
  <c r="CX26895" i="131"/>
  <c r="CY26894" i="131"/>
  <c r="CZ26893" i="131"/>
  <c r="CZ26892" i="131"/>
  <c r="DB26930" i="131"/>
  <c r="CT26930" i="131"/>
  <c r="DC26929" i="131"/>
  <c r="CU26929" i="131"/>
  <c r="CV26928" i="131"/>
  <c r="DC26927" i="131"/>
  <c r="CU26927" i="131"/>
  <c r="DB26926" i="131"/>
  <c r="CT26926" i="131"/>
  <c r="CW26925" i="131"/>
  <c r="CX26924" i="131"/>
  <c r="CY26923" i="131"/>
  <c r="CY26922" i="131"/>
  <c r="DB26902" i="131"/>
  <c r="CT26902" i="131"/>
  <c r="DA26901" i="131"/>
  <c r="CS26901" i="131"/>
  <c r="DB26900" i="131"/>
  <c r="CT26900" i="131"/>
  <c r="DC26899" i="131"/>
  <c r="CU26899" i="131"/>
  <c r="CV26898" i="131"/>
  <c r="DC26897" i="131"/>
  <c r="CU26897" i="131"/>
  <c r="DB26896" i="131"/>
  <c r="CT26896" i="131"/>
  <c r="CW26895" i="131"/>
  <c r="CX26894" i="131"/>
  <c r="CY26893" i="131"/>
  <c r="DA26930" i="131"/>
  <c r="CS26930" i="131"/>
  <c r="DB26929" i="131"/>
  <c r="CT26929" i="131"/>
  <c r="DC26928" i="131"/>
  <c r="CU26928" i="131"/>
  <c r="DB26927" i="131"/>
  <c r="CT26927" i="131"/>
  <c r="DA26926" i="131"/>
  <c r="CS26926" i="131"/>
  <c r="CV26925" i="131"/>
  <c r="CW26924" i="131"/>
  <c r="CX26923" i="131"/>
  <c r="CX26922" i="131"/>
  <c r="DA26902" i="131"/>
  <c r="CS26902" i="131"/>
  <c r="CZ26901" i="131"/>
  <c r="DA26900" i="131"/>
  <c r="CS26900" i="131"/>
  <c r="DB26899" i="131"/>
  <c r="CT26899" i="131"/>
  <c r="DC26898" i="131"/>
  <c r="EE26895" i="131" s="1"/>
  <c r="CU26898" i="131"/>
  <c r="DB26897" i="131"/>
  <c r="CT26897" i="131"/>
  <c r="DA26896" i="131"/>
  <c r="CS26896" i="131"/>
  <c r="CV26895" i="131"/>
  <c r="CW26894" i="131"/>
  <c r="CX26893" i="131"/>
  <c r="CX26892" i="131"/>
  <c r="CZ26930" i="131"/>
  <c r="DA26929" i="131"/>
  <c r="CS26929" i="131"/>
  <c r="DB26928" i="131"/>
  <c r="CT26928" i="131"/>
  <c r="DA26927" i="131"/>
  <c r="CS26927" i="131"/>
  <c r="CZ26926" i="131"/>
  <c r="DC26925" i="131"/>
  <c r="CU26925" i="131"/>
  <c r="CV26924" i="131"/>
  <c r="CW26923" i="131"/>
  <c r="CW26922" i="131"/>
  <c r="CZ26902" i="131"/>
  <c r="CY26901" i="131"/>
  <c r="CZ26900" i="131"/>
  <c r="DA26899" i="131"/>
  <c r="CS26899" i="131"/>
  <c r="DB26898" i="131"/>
  <c r="CT26898" i="131"/>
  <c r="DA26897" i="131"/>
  <c r="CS26897" i="131"/>
  <c r="CZ26896" i="131"/>
  <c r="DC26895" i="131"/>
  <c r="CU26895" i="131"/>
  <c r="CV26894" i="131"/>
  <c r="CW26893" i="131"/>
  <c r="CW26892" i="131"/>
  <c r="CY26930" i="131"/>
  <c r="CZ26929" i="131"/>
  <c r="DA26928" i="131"/>
  <c r="CS26928" i="131"/>
  <c r="CZ26927" i="131"/>
  <c r="CY26926" i="131"/>
  <c r="DB26925" i="131"/>
  <c r="CT26925" i="131"/>
  <c r="DC26924" i="131"/>
  <c r="CU26924" i="131"/>
  <c r="CV26923" i="131"/>
  <c r="CV26922" i="131"/>
  <c r="CY26902" i="131"/>
  <c r="CX26901" i="131"/>
  <c r="CY26900" i="131"/>
  <c r="CZ26899" i="131"/>
  <c r="DA26898" i="131"/>
  <c r="CS26898" i="131"/>
  <c r="CZ26897" i="131"/>
  <c r="CY26896" i="131"/>
  <c r="DB26895" i="131"/>
  <c r="CT26895" i="131"/>
  <c r="DC26894" i="131"/>
  <c r="EE26893" i="131" s="1"/>
  <c r="CU26894" i="131"/>
  <c r="CV26893" i="131"/>
  <c r="CV26892" i="131"/>
  <c r="CX26930" i="131"/>
  <c r="CY26929" i="131"/>
  <c r="CZ26928" i="131"/>
  <c r="CY26927" i="131"/>
  <c r="CX26926" i="131"/>
  <c r="DA26925" i="131"/>
  <c r="CS26925" i="131"/>
  <c r="DB26924" i="131"/>
  <c r="CT26924" i="131"/>
  <c r="DC26923" i="131"/>
  <c r="CU26923" i="131"/>
  <c r="DC26922" i="131"/>
  <c r="CU26922" i="131"/>
  <c r="CX26902" i="131"/>
  <c r="CW26901" i="131"/>
  <c r="CX26900" i="131"/>
  <c r="CY26899" i="131"/>
  <c r="CZ26898" i="131"/>
  <c r="CY26897" i="131"/>
  <c r="CX26896" i="131"/>
  <c r="DA26895" i="131"/>
  <c r="CS26895" i="131"/>
  <c r="DB26894" i="131"/>
  <c r="CT26894" i="131"/>
  <c r="DC26893" i="131"/>
  <c r="CU26893" i="131"/>
  <c r="DC26892" i="131"/>
  <c r="CU26892" i="131"/>
  <c r="CW26930" i="131"/>
  <c r="CX26929" i="131"/>
  <c r="CY26928" i="131"/>
  <c r="CX26927" i="131"/>
  <c r="CW26926" i="131"/>
  <c r="CZ26925" i="131"/>
  <c r="DA26924" i="131"/>
  <c r="CS26924" i="131"/>
  <c r="DB26923" i="131"/>
  <c r="CT26923" i="131"/>
  <c r="DB26922" i="131"/>
  <c r="CT26922" i="131"/>
  <c r="CW26902" i="131"/>
  <c r="CV26901" i="131"/>
  <c r="CW26900" i="131"/>
  <c r="CX26899" i="131"/>
  <c r="CY26898" i="131"/>
  <c r="CX26897" i="131"/>
  <c r="CW26896" i="131"/>
  <c r="CZ26895" i="131"/>
  <c r="DA26894" i="131"/>
  <c r="CS26894" i="131"/>
  <c r="DB26893" i="131"/>
  <c r="CT26893" i="131"/>
  <c r="DB26892" i="131"/>
  <c r="CT26892" i="131"/>
  <c r="CV26930" i="131"/>
  <c r="CW26929" i="131"/>
  <c r="CX26928" i="131"/>
  <c r="CW26927" i="131"/>
  <c r="CV26926" i="131"/>
  <c r="CY26925" i="131"/>
  <c r="CZ26924" i="131"/>
  <c r="DA26923" i="131"/>
  <c r="CS26923" i="131"/>
  <c r="DA26922" i="131"/>
  <c r="CS26922" i="131"/>
  <c r="CV26902" i="131"/>
  <c r="DC26901" i="131"/>
  <c r="CU26901" i="131"/>
  <c r="CV26900" i="131"/>
  <c r="CW26899" i="131"/>
  <c r="CX26898" i="131"/>
  <c r="CW26897" i="131"/>
  <c r="CV26896" i="131"/>
  <c r="CY26895" i="131"/>
  <c r="CZ26894" i="131"/>
  <c r="DA26893" i="131"/>
  <c r="CS26893" i="131"/>
  <c r="DA26892" i="131"/>
  <c r="CS26892" i="131"/>
  <c r="CW26872" i="131"/>
  <c r="CV26871" i="131"/>
  <c r="CW26870" i="131"/>
  <c r="CX26869" i="131"/>
  <c r="CY26868" i="131"/>
  <c r="CX26867" i="131"/>
  <c r="CW26866" i="131"/>
  <c r="CZ26865" i="131"/>
  <c r="DA26864" i="131"/>
  <c r="CS26864" i="131"/>
  <c r="DB26863" i="131"/>
  <c r="CT26863" i="131"/>
  <c r="DB26862" i="131"/>
  <c r="CT26862" i="131"/>
  <c r="CW26842" i="131"/>
  <c r="CV26841" i="131"/>
  <c r="CW26840" i="131"/>
  <c r="CX26839" i="131"/>
  <c r="CY26838" i="131"/>
  <c r="CX26837" i="131"/>
  <c r="CV26872" i="131"/>
  <c r="DC26871" i="131"/>
  <c r="CU26871" i="131"/>
  <c r="CV26870" i="131"/>
  <c r="CW26869" i="131"/>
  <c r="CX26868" i="131"/>
  <c r="CW26867" i="131"/>
  <c r="CV26866" i="131"/>
  <c r="CY26865" i="131"/>
  <c r="CZ26864" i="131"/>
  <c r="DA26863" i="131"/>
  <c r="CS26863" i="131"/>
  <c r="DA26862" i="131"/>
  <c r="CS26862" i="131"/>
  <c r="CV26842" i="131"/>
  <c r="DC26841" i="131"/>
  <c r="CU26841" i="131"/>
  <c r="CY26892" i="131"/>
  <c r="DC26872" i="131"/>
  <c r="EE26867" i="131" s="1"/>
  <c r="CU26872" i="131"/>
  <c r="EA26867" i="131" s="1"/>
  <c r="DB26871" i="131"/>
  <c r="CT26871" i="131"/>
  <c r="DC26870" i="131"/>
  <c r="CU26870" i="131"/>
  <c r="CV26869" i="131"/>
  <c r="CW26868" i="131"/>
  <c r="CV26867" i="131"/>
  <c r="DC26866" i="131"/>
  <c r="CU26866" i="131"/>
  <c r="CX26865" i="131"/>
  <c r="CY26864" i="131"/>
  <c r="CZ26863" i="131"/>
  <c r="CZ26862" i="131"/>
  <c r="DC26842" i="131"/>
  <c r="EE26837" i="131" s="1"/>
  <c r="CU26842" i="131"/>
  <c r="EA26837" i="131" s="1"/>
  <c r="DB26841" i="131"/>
  <c r="CT26841" i="131"/>
  <c r="DC26840" i="131"/>
  <c r="EE26836" i="131" s="1"/>
  <c r="CU26840" i="131"/>
  <c r="CV26839" i="131"/>
  <c r="CW26838" i="131"/>
  <c r="CV26837" i="131"/>
  <c r="DB26872" i="131"/>
  <c r="CT26872" i="131"/>
  <c r="DA26871" i="131"/>
  <c r="CS26871" i="131"/>
  <c r="DB26870" i="131"/>
  <c r="CT26870" i="131"/>
  <c r="DC26869" i="131"/>
  <c r="CU26869" i="131"/>
  <c r="CV26868" i="131"/>
  <c r="DC26867" i="131"/>
  <c r="CU26867" i="131"/>
  <c r="DB26866" i="131"/>
  <c r="CT26866" i="131"/>
  <c r="CW26865" i="131"/>
  <c r="CX26864" i="131"/>
  <c r="CY26863" i="131"/>
  <c r="CY26862" i="131"/>
  <c r="DB26842" i="131"/>
  <c r="CT26842" i="131"/>
  <c r="DA26841" i="131"/>
  <c r="CS26841" i="131"/>
  <c r="DB26840" i="131"/>
  <c r="CT26840" i="131"/>
  <c r="DC26839" i="131"/>
  <c r="CU26839" i="131"/>
  <c r="CV26838" i="131"/>
  <c r="DC26837" i="131"/>
  <c r="CU26837" i="131"/>
  <c r="DA26872" i="131"/>
  <c r="CS26872" i="131"/>
  <c r="CZ26871" i="131"/>
  <c r="DA26870" i="131"/>
  <c r="CS26870" i="131"/>
  <c r="DB26869" i="131"/>
  <c r="CT26869" i="131"/>
  <c r="DC26868" i="131"/>
  <c r="CU26868" i="131"/>
  <c r="DB26867" i="131"/>
  <c r="CT26867" i="131"/>
  <c r="DA26866" i="131"/>
  <c r="CS26866" i="131"/>
  <c r="CV26865" i="131"/>
  <c r="CW26864" i="131"/>
  <c r="CX26863" i="131"/>
  <c r="CX26862" i="131"/>
  <c r="DA26842" i="131"/>
  <c r="CS26842" i="131"/>
  <c r="CZ26841" i="131"/>
  <c r="DA26840" i="131"/>
  <c r="CS26840" i="131"/>
  <c r="DB26839" i="131"/>
  <c r="CT26839" i="131"/>
  <c r="DC26838" i="131"/>
  <c r="CU26838" i="131"/>
  <c r="DB26837" i="131"/>
  <c r="CT26837" i="131"/>
  <c r="CZ26872" i="131"/>
  <c r="CY26871" i="131"/>
  <c r="CZ26870" i="131"/>
  <c r="DA26869" i="131"/>
  <c r="CS26869" i="131"/>
  <c r="DB26868" i="131"/>
  <c r="CT26868" i="131"/>
  <c r="DA26867" i="131"/>
  <c r="CS26867" i="131"/>
  <c r="CZ26866" i="131"/>
  <c r="DC26865" i="131"/>
  <c r="CU26865" i="131"/>
  <c r="CV26864" i="131"/>
  <c r="CW26863" i="131"/>
  <c r="CW26862" i="131"/>
  <c r="CZ26842" i="131"/>
  <c r="CY26841" i="131"/>
  <c r="CZ26840" i="131"/>
  <c r="DA26839" i="131"/>
  <c r="CS26839" i="131"/>
  <c r="DB26838" i="131"/>
  <c r="CT26838" i="131"/>
  <c r="CY26872" i="131"/>
  <c r="CX26871" i="131"/>
  <c r="CY26870" i="131"/>
  <c r="CZ26869" i="131"/>
  <c r="DA26868" i="131"/>
  <c r="CS26868" i="131"/>
  <c r="CZ26867" i="131"/>
  <c r="CY26866" i="131"/>
  <c r="DB26865" i="131"/>
  <c r="CT26865" i="131"/>
  <c r="DC26864" i="131"/>
  <c r="CU26864" i="131"/>
  <c r="CV26863" i="131"/>
  <c r="CV26862" i="131"/>
  <c r="CY26842" i="131"/>
  <c r="CX26841" i="131"/>
  <c r="CY26840" i="131"/>
  <c r="CZ26839" i="131"/>
  <c r="DA26838" i="131"/>
  <c r="CS26838" i="131"/>
  <c r="CZ26837" i="131"/>
  <c r="CX26872" i="131"/>
  <c r="CW26871" i="131"/>
  <c r="CX26870" i="131"/>
  <c r="CY26869" i="131"/>
  <c r="CZ26868" i="131"/>
  <c r="CY26867" i="131"/>
  <c r="CX26866" i="131"/>
  <c r="DA26865" i="131"/>
  <c r="CS26865" i="131"/>
  <c r="DB26864" i="131"/>
  <c r="CT26864" i="131"/>
  <c r="DC26863" i="131"/>
  <c r="CU26863" i="131"/>
  <c r="DC26862" i="131"/>
  <c r="CU26862" i="131"/>
  <c r="CX26842" i="131"/>
  <c r="CW26841" i="131"/>
  <c r="CX26840" i="131"/>
  <c r="CY26839" i="131"/>
  <c r="CZ26838" i="131"/>
  <c r="CY26837" i="131"/>
  <c r="CW26837" i="131"/>
  <c r="DA26836" i="131"/>
  <c r="CS26836" i="131"/>
  <c r="CV26835" i="131"/>
  <c r="CW26834" i="131"/>
  <c r="CX26833" i="131"/>
  <c r="CX26832" i="131"/>
  <c r="DA26812" i="131"/>
  <c r="CS26812" i="131"/>
  <c r="CZ26811" i="131"/>
  <c r="DA26810" i="131"/>
  <c r="CS26810" i="131"/>
  <c r="DB26809" i="131"/>
  <c r="CT26809" i="131"/>
  <c r="DC26808" i="131"/>
  <c r="CU26808" i="131"/>
  <c r="DB26807" i="131"/>
  <c r="CT26807" i="131"/>
  <c r="DA26806" i="131"/>
  <c r="CS26806" i="131"/>
  <c r="CV26805" i="131"/>
  <c r="CW26804" i="131"/>
  <c r="CX26803" i="131"/>
  <c r="CX26802" i="131"/>
  <c r="CS26837" i="131"/>
  <c r="CZ26836" i="131"/>
  <c r="DC26835" i="131"/>
  <c r="CU26835" i="131"/>
  <c r="CV26834" i="131"/>
  <c r="CW26833" i="131"/>
  <c r="CW26832" i="131"/>
  <c r="CZ26812" i="131"/>
  <c r="CY26811" i="131"/>
  <c r="CZ26810" i="131"/>
  <c r="DA26809" i="131"/>
  <c r="CS26809" i="131"/>
  <c r="DB26808" i="131"/>
  <c r="CT26808" i="131"/>
  <c r="DA26807" i="131"/>
  <c r="CS26807" i="131"/>
  <c r="CZ26806" i="131"/>
  <c r="DC26805" i="131"/>
  <c r="CU26805" i="131"/>
  <c r="CV26804" i="131"/>
  <c r="CW26803" i="131"/>
  <c r="CW26802" i="131"/>
  <c r="CV26840" i="131"/>
  <c r="CW26839" i="131"/>
  <c r="CY26836" i="131"/>
  <c r="DB26835" i="131"/>
  <c r="CT26835" i="131"/>
  <c r="DC26834" i="131"/>
  <c r="CU26834" i="131"/>
  <c r="CV26833" i="131"/>
  <c r="CV26832" i="131"/>
  <c r="CY26812" i="131"/>
  <c r="EC26807" i="131" s="1"/>
  <c r="CX26811" i="131"/>
  <c r="CY26810" i="131"/>
  <c r="CZ26809" i="131"/>
  <c r="DA26808" i="131"/>
  <c r="CS26808" i="131"/>
  <c r="CZ26807" i="131"/>
  <c r="CY26806" i="131"/>
  <c r="DB26805" i="131"/>
  <c r="CT26805" i="131"/>
  <c r="DC26804" i="131"/>
  <c r="EE26803" i="131" s="1"/>
  <c r="CU26804" i="131"/>
  <c r="CV26803" i="131"/>
  <c r="CV26802" i="131"/>
  <c r="CX26836" i="131"/>
  <c r="DA26835" i="131"/>
  <c r="CS26835" i="131"/>
  <c r="DB26834" i="131"/>
  <c r="CT26834" i="131"/>
  <c r="DC26833" i="131"/>
  <c r="CU26833" i="131"/>
  <c r="DC26832" i="131"/>
  <c r="CU26832" i="131"/>
  <c r="CX26812" i="131"/>
  <c r="CW26811" i="131"/>
  <c r="CX26810" i="131"/>
  <c r="CY26809" i="131"/>
  <c r="CZ26808" i="131"/>
  <c r="CY26807" i="131"/>
  <c r="CX26806" i="131"/>
  <c r="DA26805" i="131"/>
  <c r="CS26805" i="131"/>
  <c r="DB26804" i="131"/>
  <c r="CT26804" i="131"/>
  <c r="DC26803" i="131"/>
  <c r="CU26803" i="131"/>
  <c r="DC26802" i="131"/>
  <c r="CU26802" i="131"/>
  <c r="CW26836" i="131"/>
  <c r="CZ26835" i="131"/>
  <c r="DA26834" i="131"/>
  <c r="CS26834" i="131"/>
  <c r="DB26833" i="131"/>
  <c r="CT26833" i="131"/>
  <c r="DB26832" i="131"/>
  <c r="CT26832" i="131"/>
  <c r="CW26812" i="131"/>
  <c r="CV26811" i="131"/>
  <c r="CW26810" i="131"/>
  <c r="CX26809" i="131"/>
  <c r="CY26808" i="131"/>
  <c r="CX26807" i="131"/>
  <c r="CW26806" i="131"/>
  <c r="CZ26805" i="131"/>
  <c r="DA26804" i="131"/>
  <c r="CS26804" i="131"/>
  <c r="DB26803" i="131"/>
  <c r="CT26803" i="131"/>
  <c r="DB26802" i="131"/>
  <c r="CT26802" i="131"/>
  <c r="CX26838" i="131"/>
  <c r="CV26836" i="131"/>
  <c r="CY26835" i="131"/>
  <c r="CZ26834" i="131"/>
  <c r="DA26833" i="131"/>
  <c r="CS26833" i="131"/>
  <c r="DA26832" i="131"/>
  <c r="CS26832" i="131"/>
  <c r="CV26812" i="131"/>
  <c r="DC26811" i="131"/>
  <c r="CU26811" i="131"/>
  <c r="CV26810" i="131"/>
  <c r="CW26809" i="131"/>
  <c r="CX26808" i="131"/>
  <c r="CW26807" i="131"/>
  <c r="CV26806" i="131"/>
  <c r="CY26805" i="131"/>
  <c r="CZ26804" i="131"/>
  <c r="DA26803" i="131"/>
  <c r="CS26803" i="131"/>
  <c r="DA26802" i="131"/>
  <c r="CS26802" i="131"/>
  <c r="DC26836" i="131"/>
  <c r="CU26836" i="131"/>
  <c r="CX26835" i="131"/>
  <c r="CY26834" i="131"/>
  <c r="CZ26833" i="131"/>
  <c r="CZ26832" i="131"/>
  <c r="DC26812" i="131"/>
  <c r="EE26807" i="131" s="1"/>
  <c r="CU26812" i="131"/>
  <c r="DB26811" i="131"/>
  <c r="CT26811" i="131"/>
  <c r="DC26810" i="131"/>
  <c r="CU26810" i="131"/>
  <c r="CV26809" i="131"/>
  <c r="CW26808" i="131"/>
  <c r="CV26807" i="131"/>
  <c r="DC26806" i="131"/>
  <c r="CU26806" i="131"/>
  <c r="CX26805" i="131"/>
  <c r="CY26804" i="131"/>
  <c r="CZ26803" i="131"/>
  <c r="CZ26802" i="131"/>
  <c r="DA26837" i="131"/>
  <c r="DB26836" i="131"/>
  <c r="CT26836" i="131"/>
  <c r="CW26835" i="131"/>
  <c r="CX26834" i="131"/>
  <c r="CY26833" i="131"/>
  <c r="CY26832" i="131"/>
  <c r="DB26812" i="131"/>
  <c r="CT26812" i="131"/>
  <c r="DA26811" i="131"/>
  <c r="CS26811" i="131"/>
  <c r="DB26810" i="131"/>
  <c r="CT26810" i="131"/>
  <c r="DC26809" i="131"/>
  <c r="CU26809" i="131"/>
  <c r="CV26808" i="131"/>
  <c r="DC26807" i="131"/>
  <c r="CU26807" i="131"/>
  <c r="DB26806" i="131"/>
  <c r="CT26806" i="131"/>
  <c r="CW26805" i="131"/>
  <c r="CX26804" i="131"/>
  <c r="CY26803" i="131"/>
  <c r="CY26802" i="131"/>
  <c r="CX26780" i="131"/>
  <c r="CY26779" i="131"/>
  <c r="CZ26778" i="131"/>
  <c r="CY26777" i="131"/>
  <c r="CX26776" i="131"/>
  <c r="DA26775" i="131"/>
  <c r="CS26775" i="131"/>
  <c r="DB26774" i="131"/>
  <c r="CT26774" i="131"/>
  <c r="CW26780" i="131"/>
  <c r="CX26779" i="131"/>
  <c r="CY26778" i="131"/>
  <c r="CX26777" i="131"/>
  <c r="CW26776" i="131"/>
  <c r="CZ26775" i="131"/>
  <c r="DA26774" i="131"/>
  <c r="CS26774" i="131"/>
  <c r="CV26780" i="131"/>
  <c r="CW26779" i="131"/>
  <c r="CX26778" i="131"/>
  <c r="CW26777" i="131"/>
  <c r="CV26776" i="131"/>
  <c r="CY26775" i="131"/>
  <c r="CZ26774" i="131"/>
  <c r="DC26780" i="131"/>
  <c r="CU26780" i="131"/>
  <c r="CV26779" i="131"/>
  <c r="CW26778" i="131"/>
  <c r="CV26777" i="131"/>
  <c r="DC26776" i="131"/>
  <c r="CU26776" i="131"/>
  <c r="CX26775" i="131"/>
  <c r="CY26774" i="131"/>
  <c r="CZ26773" i="131"/>
  <c r="DB26780" i="131"/>
  <c r="CT26780" i="131"/>
  <c r="DC26779" i="131"/>
  <c r="CU26779" i="131"/>
  <c r="CV26778" i="131"/>
  <c r="DC26777" i="131"/>
  <c r="CU26777" i="131"/>
  <c r="DB26776" i="131"/>
  <c r="CT26776" i="131"/>
  <c r="CW26775" i="131"/>
  <c r="CX26774" i="131"/>
  <c r="CY26773" i="131"/>
  <c r="DA26780" i="131"/>
  <c r="CS26780" i="131"/>
  <c r="DB26779" i="131"/>
  <c r="CT26779" i="131"/>
  <c r="DC26778" i="131"/>
  <c r="CU26778" i="131"/>
  <c r="DB26777" i="131"/>
  <c r="CT26777" i="131"/>
  <c r="DA26776" i="131"/>
  <c r="CS26776" i="131"/>
  <c r="CV26775" i="131"/>
  <c r="CW26774" i="131"/>
  <c r="CX26773" i="131"/>
  <c r="CZ26780" i="131"/>
  <c r="DA26779" i="131"/>
  <c r="CS26779" i="131"/>
  <c r="DB26778" i="131"/>
  <c r="CT26778" i="131"/>
  <c r="DA26777" i="131"/>
  <c r="CS26777" i="131"/>
  <c r="CZ26776" i="131"/>
  <c r="DC26775" i="131"/>
  <c r="CU26775" i="131"/>
  <c r="CV26774" i="131"/>
  <c r="CW26773" i="131"/>
  <c r="CY26780" i="131"/>
  <c r="CZ26779" i="131"/>
  <c r="DA26778" i="131"/>
  <c r="CS26778" i="131"/>
  <c r="CZ26777" i="131"/>
  <c r="CY26776" i="131"/>
  <c r="CU26774" i="131"/>
  <c r="CV26742" i="131"/>
  <c r="DA26718" i="131"/>
  <c r="CS26718" i="131"/>
  <c r="CZ26717" i="131"/>
  <c r="DB26775" i="131"/>
  <c r="DC26742" i="131"/>
  <c r="CU26742" i="131"/>
  <c r="CT26775" i="131"/>
  <c r="DB26742" i="131"/>
  <c r="CT26742" i="131"/>
  <c r="DA26742" i="131"/>
  <c r="CS26742" i="131"/>
  <c r="CZ26742" i="131"/>
  <c r="CY26742" i="131"/>
  <c r="DC26717" i="131"/>
  <c r="CU26717" i="131"/>
  <c r="CX26742" i="131"/>
  <c r="DC26718" i="131"/>
  <c r="CU26718" i="131"/>
  <c r="DB26717" i="131"/>
  <c r="CT26717" i="131"/>
  <c r="CW26712" i="131"/>
  <c r="CZ26692" i="131"/>
  <c r="CY26691" i="131"/>
  <c r="CZ26690" i="131"/>
  <c r="DC26685" i="131"/>
  <c r="CU26685" i="131"/>
  <c r="CZ26662" i="131"/>
  <c r="CY26661" i="131"/>
  <c r="CZ26660" i="131"/>
  <c r="DA26659" i="131"/>
  <c r="CS26659" i="131"/>
  <c r="DB26658" i="131"/>
  <c r="CT26658" i="131"/>
  <c r="DA26717" i="131"/>
  <c r="CY26692" i="131"/>
  <c r="CX26691" i="131"/>
  <c r="CY26690" i="131"/>
  <c r="DB26685" i="131"/>
  <c r="CT26685" i="131"/>
  <c r="CY26662" i="131"/>
  <c r="CX26661" i="131"/>
  <c r="CY26660" i="131"/>
  <c r="CZ26659" i="131"/>
  <c r="DA26658" i="131"/>
  <c r="CS26658" i="131"/>
  <c r="CX26692" i="131"/>
  <c r="CW26691" i="131"/>
  <c r="CX26690" i="131"/>
  <c r="DA26685" i="131"/>
  <c r="CS26685" i="131"/>
  <c r="CX26662" i="131"/>
  <c r="CW26661" i="131"/>
  <c r="CX26660" i="131"/>
  <c r="CY26659" i="131"/>
  <c r="CZ26658" i="131"/>
  <c r="CS26717" i="131"/>
  <c r="CW26692" i="131"/>
  <c r="CV26691" i="131"/>
  <c r="CW26690" i="131"/>
  <c r="CZ26685" i="131"/>
  <c r="CW26662" i="131"/>
  <c r="CV26661" i="131"/>
  <c r="CW26660" i="131"/>
  <c r="CX26659" i="131"/>
  <c r="CW26742" i="131"/>
  <c r="CV26692" i="131"/>
  <c r="DC26691" i="131"/>
  <c r="CU26691" i="131"/>
  <c r="CV26690" i="131"/>
  <c r="CY26685" i="131"/>
  <c r="CV26662" i="131"/>
  <c r="DC26661" i="131"/>
  <c r="CU26661" i="131"/>
  <c r="CV26660" i="131"/>
  <c r="CW26659" i="131"/>
  <c r="CX26658" i="131"/>
  <c r="CZ26712" i="131"/>
  <c r="DC26692" i="131"/>
  <c r="EE26687" i="131" s="1"/>
  <c r="CU26692" i="131"/>
  <c r="DB26691" i="131"/>
  <c r="CT26691" i="131"/>
  <c r="DC26690" i="131"/>
  <c r="CU26690" i="131"/>
  <c r="CX26685" i="131"/>
  <c r="DC26662" i="131"/>
  <c r="EE26657" i="131" s="1"/>
  <c r="CU26662" i="131"/>
  <c r="DB26661" i="131"/>
  <c r="CT26661" i="131"/>
  <c r="DC26660" i="131"/>
  <c r="EE26656" i="131" s="1"/>
  <c r="CU26660" i="131"/>
  <c r="CV26659" i="131"/>
  <c r="DC26774" i="131"/>
  <c r="DB26718" i="131"/>
  <c r="CY26712" i="131"/>
  <c r="DB26692" i="131"/>
  <c r="CT26692" i="131"/>
  <c r="DA26691" i="131"/>
  <c r="CS26691" i="131"/>
  <c r="DB26690" i="131"/>
  <c r="CT26690" i="131"/>
  <c r="CW26685" i="131"/>
  <c r="DB26662" i="131"/>
  <c r="CT26662" i="131"/>
  <c r="DA26661" i="131"/>
  <c r="CS26661" i="131"/>
  <c r="DB26660" i="131"/>
  <c r="CT26660" i="131"/>
  <c r="CS26692" i="131"/>
  <c r="DZ26687" i="131" s="1"/>
  <c r="CZ26661" i="131"/>
  <c r="CU26659" i="131"/>
  <c r="CW26657" i="131"/>
  <c r="CV26656" i="131"/>
  <c r="CY26655" i="131"/>
  <c r="CZ26654" i="131"/>
  <c r="DA26653" i="131"/>
  <c r="CS26653" i="131"/>
  <c r="DA26652" i="131"/>
  <c r="CS26652" i="131"/>
  <c r="CV26632" i="131"/>
  <c r="DC26631" i="131"/>
  <c r="CU26631" i="131"/>
  <c r="CV26630" i="131"/>
  <c r="CW26629" i="131"/>
  <c r="CX26628" i="131"/>
  <c r="CW26627" i="131"/>
  <c r="CV26626" i="131"/>
  <c r="CY26625" i="131"/>
  <c r="CZ26624" i="131"/>
  <c r="DA26623" i="131"/>
  <c r="CS26623" i="131"/>
  <c r="DA26622" i="131"/>
  <c r="CS26622" i="131"/>
  <c r="CT26659" i="131"/>
  <c r="CV26657" i="131"/>
  <c r="DC26656" i="131"/>
  <c r="CU26656" i="131"/>
  <c r="CX26655" i="131"/>
  <c r="CY26654" i="131"/>
  <c r="CZ26653" i="131"/>
  <c r="CZ26652" i="131"/>
  <c r="DC26632" i="131"/>
  <c r="EE26627" i="131" s="1"/>
  <c r="CU26632" i="131"/>
  <c r="DB26631" i="131"/>
  <c r="CT26631" i="131"/>
  <c r="DC26630" i="131"/>
  <c r="EE26626" i="131" s="1"/>
  <c r="CU26630" i="131"/>
  <c r="CV26629" i="131"/>
  <c r="CW26628" i="131"/>
  <c r="CV26627" i="131"/>
  <c r="DC26626" i="131"/>
  <c r="CU26626" i="131"/>
  <c r="CX26625" i="131"/>
  <c r="CY26624" i="131"/>
  <c r="CZ26623" i="131"/>
  <c r="CZ26622" i="131"/>
  <c r="DA26662" i="131"/>
  <c r="DC26658" i="131"/>
  <c r="DC26657" i="131"/>
  <c r="CU26657" i="131"/>
  <c r="DB26656" i="131"/>
  <c r="CT26656" i="131"/>
  <c r="CW26655" i="131"/>
  <c r="CX26654" i="131"/>
  <c r="CY26653" i="131"/>
  <c r="CY26652" i="131"/>
  <c r="DB26632" i="131"/>
  <c r="CT26632" i="131"/>
  <c r="DA26631" i="131"/>
  <c r="CS26631" i="131"/>
  <c r="DB26630" i="131"/>
  <c r="CT26630" i="131"/>
  <c r="DC26629" i="131"/>
  <c r="CU26629" i="131"/>
  <c r="CV26628" i="131"/>
  <c r="DC26627" i="131"/>
  <c r="CU26627" i="131"/>
  <c r="DB26626" i="131"/>
  <c r="CT26626" i="131"/>
  <c r="CW26625" i="131"/>
  <c r="CX26624" i="131"/>
  <c r="CY26623" i="131"/>
  <c r="CY26622" i="131"/>
  <c r="CS26662" i="131"/>
  <c r="DZ26657" i="131" s="1"/>
  <c r="CY26658" i="131"/>
  <c r="DB26657" i="131"/>
  <c r="CT26657" i="131"/>
  <c r="DA26656" i="131"/>
  <c r="CS26656" i="131"/>
  <c r="CV26655" i="131"/>
  <c r="CW26654" i="131"/>
  <c r="CX26653" i="131"/>
  <c r="CX26652" i="131"/>
  <c r="DA26632" i="131"/>
  <c r="CS26632" i="131"/>
  <c r="CZ26631" i="131"/>
  <c r="DA26630" i="131"/>
  <c r="CS26630" i="131"/>
  <c r="DB26629" i="131"/>
  <c r="CT26629" i="131"/>
  <c r="DC26628" i="131"/>
  <c r="CU26628" i="131"/>
  <c r="DB26627" i="131"/>
  <c r="CT26627" i="131"/>
  <c r="DA26626" i="131"/>
  <c r="CS26626" i="131"/>
  <c r="CV26625" i="131"/>
  <c r="CW26624" i="131"/>
  <c r="EB26623" i="131" s="1"/>
  <c r="CX26623" i="131"/>
  <c r="CX26622" i="131"/>
  <c r="CZ26691" i="131"/>
  <c r="CW26658" i="131"/>
  <c r="DA26657" i="131"/>
  <c r="CS26657" i="131"/>
  <c r="CZ26656" i="131"/>
  <c r="DC26655" i="131"/>
  <c r="CU26655" i="131"/>
  <c r="CV26654" i="131"/>
  <c r="CW26653" i="131"/>
  <c r="CW26652" i="131"/>
  <c r="CZ26632" i="131"/>
  <c r="CY26631" i="131"/>
  <c r="CZ26630" i="131"/>
  <c r="DA26629" i="131"/>
  <c r="CS26629" i="131"/>
  <c r="DB26628" i="131"/>
  <c r="CT26628" i="131"/>
  <c r="DA26627" i="131"/>
  <c r="CS26627" i="131"/>
  <c r="CZ26626" i="131"/>
  <c r="DC26625" i="131"/>
  <c r="CU26625" i="131"/>
  <c r="CV26624" i="131"/>
  <c r="CW26623" i="131"/>
  <c r="CW26622" i="131"/>
  <c r="CT26718" i="131"/>
  <c r="DA26690" i="131"/>
  <c r="ED26686" i="131" s="1"/>
  <c r="DA26660" i="131"/>
  <c r="CV26658" i="131"/>
  <c r="CZ26657" i="131"/>
  <c r="CY26656" i="131"/>
  <c r="DB26655" i="131"/>
  <c r="CT26655" i="131"/>
  <c r="DC26654" i="131"/>
  <c r="CU26654" i="131"/>
  <c r="CV26653" i="131"/>
  <c r="CV26652" i="131"/>
  <c r="CY26632" i="131"/>
  <c r="EC26627" i="131" s="1"/>
  <c r="CX26631" i="131"/>
  <c r="CY26630" i="131"/>
  <c r="CZ26629" i="131"/>
  <c r="DA26628" i="131"/>
  <c r="CS26628" i="131"/>
  <c r="CZ26627" i="131"/>
  <c r="CY26626" i="131"/>
  <c r="DB26625" i="131"/>
  <c r="CT26625" i="131"/>
  <c r="DC26624" i="131"/>
  <c r="CU26624" i="131"/>
  <c r="CV26623" i="131"/>
  <c r="CX26712" i="131"/>
  <c r="CS26690" i="131"/>
  <c r="CV26685" i="131"/>
  <c r="CS26660" i="131"/>
  <c r="DZ26656" i="131" s="1"/>
  <c r="DC26659" i="131"/>
  <c r="CU26658" i="131"/>
  <c r="CY26657" i="131"/>
  <c r="CX26656" i="131"/>
  <c r="DA26655" i="131"/>
  <c r="CS26655" i="131"/>
  <c r="DB26654" i="131"/>
  <c r="CT26654" i="131"/>
  <c r="DC26653" i="131"/>
  <c r="CU26653" i="131"/>
  <c r="DC26652" i="131"/>
  <c r="CU26652" i="131"/>
  <c r="CX26632" i="131"/>
  <c r="CW26631" i="131"/>
  <c r="CX26630" i="131"/>
  <c r="CY26629" i="131"/>
  <c r="CZ26628" i="131"/>
  <c r="CY26627" i="131"/>
  <c r="CX26626" i="131"/>
  <c r="DA26625" i="131"/>
  <c r="CS26625" i="131"/>
  <c r="DB26624" i="131"/>
  <c r="CT26624" i="131"/>
  <c r="DC26623" i="131"/>
  <c r="CU26623" i="131"/>
  <c r="DC26622" i="131"/>
  <c r="CU26622" i="131"/>
  <c r="DA26692" i="131"/>
  <c r="DB26659" i="131"/>
  <c r="CX26657" i="131"/>
  <c r="CW26656" i="131"/>
  <c r="CZ26655" i="131"/>
  <c r="DA26654" i="131"/>
  <c r="CS26654" i="131"/>
  <c r="DB26653" i="131"/>
  <c r="CT26653" i="131"/>
  <c r="DB26652" i="131"/>
  <c r="CT26652" i="131"/>
  <c r="CW26632" i="131"/>
  <c r="CV26631" i="131"/>
  <c r="CW26630" i="131"/>
  <c r="CX26629" i="131"/>
  <c r="CY26628" i="131"/>
  <c r="CX26627" i="131"/>
  <c r="CW26626" i="131"/>
  <c r="CZ26625" i="131"/>
  <c r="DA26624" i="131"/>
  <c r="CS26624" i="131"/>
  <c r="DB26623" i="131"/>
  <c r="CT26623" i="131"/>
  <c r="DB26622" i="131"/>
  <c r="CT26622" i="131"/>
  <c r="CW26602" i="131"/>
  <c r="CV26601" i="131"/>
  <c r="CW26600" i="131"/>
  <c r="CX26599" i="131"/>
  <c r="CY26598" i="131"/>
  <c r="CX26597" i="131"/>
  <c r="CW26596" i="131"/>
  <c r="CZ26595" i="131"/>
  <c r="DA26594" i="131"/>
  <c r="CS26594" i="131"/>
  <c r="DB26593" i="131"/>
  <c r="CT26593" i="131"/>
  <c r="DB26592" i="131"/>
  <c r="CT26592" i="131"/>
  <c r="CW26572" i="131"/>
  <c r="CV26571" i="131"/>
  <c r="CW26570" i="131"/>
  <c r="CX26569" i="131"/>
  <c r="CY26568" i="131"/>
  <c r="CX26567" i="131"/>
  <c r="CW26566" i="131"/>
  <c r="CZ26565" i="131"/>
  <c r="DA26564" i="131"/>
  <c r="CS26564" i="131"/>
  <c r="DB26563" i="131"/>
  <c r="CT26563" i="131"/>
  <c r="DB26562" i="131"/>
  <c r="CT26562" i="131"/>
  <c r="CW26542" i="131"/>
  <c r="CV26541" i="131"/>
  <c r="CW26540" i="131"/>
  <c r="CX26539" i="131"/>
  <c r="CY26538" i="131"/>
  <c r="CX26537" i="131"/>
  <c r="CW26536" i="131"/>
  <c r="CZ26535" i="131"/>
  <c r="DA26534" i="131"/>
  <c r="CS26534" i="131"/>
  <c r="DB26533" i="131"/>
  <c r="CT26533" i="131"/>
  <c r="DB26532" i="131"/>
  <c r="CT26532" i="131"/>
  <c r="CV26622" i="131"/>
  <c r="CV26602" i="131"/>
  <c r="CU26601" i="131"/>
  <c r="CV26600" i="131"/>
  <c r="CW26599" i="131"/>
  <c r="CX26598" i="131"/>
  <c r="CW26597" i="131"/>
  <c r="CV26596" i="131"/>
  <c r="CY26595" i="131"/>
  <c r="CZ26594" i="131"/>
  <c r="DA26593" i="131"/>
  <c r="CS26593" i="131"/>
  <c r="DA26592" i="131"/>
  <c r="CS26592" i="131"/>
  <c r="CV26572" i="131"/>
  <c r="DC26571" i="131"/>
  <c r="CU26571" i="131"/>
  <c r="CV26570" i="131"/>
  <c r="CW26569" i="131"/>
  <c r="CX26568" i="131"/>
  <c r="CW26567" i="131"/>
  <c r="CV26566" i="131"/>
  <c r="CY26565" i="131"/>
  <c r="CZ26564" i="131"/>
  <c r="DA26563" i="131"/>
  <c r="CS26563" i="131"/>
  <c r="DA26562" i="131"/>
  <c r="CS26562" i="131"/>
  <c r="CV26542" i="131"/>
  <c r="DC26541" i="131"/>
  <c r="CU26541" i="131"/>
  <c r="CV26540" i="131"/>
  <c r="CW26539" i="131"/>
  <c r="CX26538" i="131"/>
  <c r="CW26537" i="131"/>
  <c r="CV26536" i="131"/>
  <c r="CY26535" i="131"/>
  <c r="CZ26534" i="131"/>
  <c r="DA26533" i="131"/>
  <c r="CS26533" i="131"/>
  <c r="DA26532" i="131"/>
  <c r="CS26532" i="131"/>
  <c r="CV26512" i="131"/>
  <c r="DC26511" i="131"/>
  <c r="CU26511" i="131"/>
  <c r="CU26602" i="131"/>
  <c r="CT26601" i="131"/>
  <c r="DC26600" i="131"/>
  <c r="CU26600" i="131"/>
  <c r="CV26599" i="131"/>
  <c r="CW26598" i="131"/>
  <c r="CV26597" i="131"/>
  <c r="DC26596" i="131"/>
  <c r="CU26596" i="131"/>
  <c r="CX26595" i="131"/>
  <c r="CY26594" i="131"/>
  <c r="CZ26593" i="131"/>
  <c r="CZ26592" i="131"/>
  <c r="DC26572" i="131"/>
  <c r="EE26567" i="131" s="1"/>
  <c r="CU26572" i="131"/>
  <c r="DB26571" i="131"/>
  <c r="CT26571" i="131"/>
  <c r="DC26570" i="131"/>
  <c r="CU26570" i="131"/>
  <c r="CV26569" i="131"/>
  <c r="CW26568" i="131"/>
  <c r="CV26567" i="131"/>
  <c r="DC26566" i="131"/>
  <c r="CU26566" i="131"/>
  <c r="CX26565" i="131"/>
  <c r="CY26564" i="131"/>
  <c r="CZ26563" i="131"/>
  <c r="CZ26562" i="131"/>
  <c r="DC26542" i="131"/>
  <c r="EE26537" i="131" s="1"/>
  <c r="CU26542" i="131"/>
  <c r="DB26541" i="131"/>
  <c r="CT26541" i="131"/>
  <c r="DC26540" i="131"/>
  <c r="EE26536" i="131" s="1"/>
  <c r="CU26540" i="131"/>
  <c r="CV26539" i="131"/>
  <c r="CW26538" i="131"/>
  <c r="CV26537" i="131"/>
  <c r="DC26536" i="131"/>
  <c r="CU26536" i="131"/>
  <c r="CX26535" i="131"/>
  <c r="CY26534" i="131"/>
  <c r="CZ26533" i="131"/>
  <c r="CZ26532" i="131"/>
  <c r="DC26512" i="131"/>
  <c r="EE26507" i="131" s="1"/>
  <c r="CU26512" i="131"/>
  <c r="EA26507" i="131" s="1"/>
  <c r="DB26511" i="131"/>
  <c r="CT26511" i="131"/>
  <c r="DC26510" i="131"/>
  <c r="CT26602" i="131"/>
  <c r="CS26601" i="131"/>
  <c r="DB26600" i="131"/>
  <c r="CT26600" i="131"/>
  <c r="DC26599" i="131"/>
  <c r="CU26599" i="131"/>
  <c r="CV26598" i="131"/>
  <c r="DC26597" i="131"/>
  <c r="CU26597" i="131"/>
  <c r="DB26596" i="131"/>
  <c r="CT26596" i="131"/>
  <c r="CW26595" i="131"/>
  <c r="CX26594" i="131"/>
  <c r="CY26593" i="131"/>
  <c r="CY26592" i="131"/>
  <c r="DB26572" i="131"/>
  <c r="CT26572" i="131"/>
  <c r="DA26571" i="131"/>
  <c r="CS26571" i="131"/>
  <c r="DB26570" i="131"/>
  <c r="CT26570" i="131"/>
  <c r="DC26569" i="131"/>
  <c r="CU26569" i="131"/>
  <c r="CV26568" i="131"/>
  <c r="DC26567" i="131"/>
  <c r="CU26567" i="131"/>
  <c r="DB26566" i="131"/>
  <c r="CT26566" i="131"/>
  <c r="CW26565" i="131"/>
  <c r="CX26564" i="131"/>
  <c r="CY26563" i="131"/>
  <c r="CY26562" i="131"/>
  <c r="DB26542" i="131"/>
  <c r="CT26542" i="131"/>
  <c r="DA26541" i="131"/>
  <c r="CS26541" i="131"/>
  <c r="DB26540" i="131"/>
  <c r="CT26540" i="131"/>
  <c r="DC26539" i="131"/>
  <c r="CU26539" i="131"/>
  <c r="CV26538" i="131"/>
  <c r="DC26537" i="131"/>
  <c r="CU26537" i="131"/>
  <c r="DB26536" i="131"/>
  <c r="CT26536" i="131"/>
  <c r="CW26535" i="131"/>
  <c r="CX26534" i="131"/>
  <c r="CY26533" i="131"/>
  <c r="CY26532" i="131"/>
  <c r="DB26512" i="131"/>
  <c r="CT26512" i="131"/>
  <c r="DA26511" i="131"/>
  <c r="CS26511" i="131"/>
  <c r="DB26510" i="131"/>
  <c r="CS26602" i="131"/>
  <c r="DZ26597" i="131" s="1"/>
  <c r="DA26600" i="131"/>
  <c r="CS26600" i="131"/>
  <c r="DB26599" i="131"/>
  <c r="CT26599" i="131"/>
  <c r="DC26598" i="131"/>
  <c r="CU26598" i="131"/>
  <c r="EA26595" i="131" s="1"/>
  <c r="DB26597" i="131"/>
  <c r="CT26597" i="131"/>
  <c r="DA26596" i="131"/>
  <c r="CS26596" i="131"/>
  <c r="CV26595" i="131"/>
  <c r="CW26594" i="131"/>
  <c r="CX26593" i="131"/>
  <c r="CX26592" i="131"/>
  <c r="DA26572" i="131"/>
  <c r="CS26572" i="131"/>
  <c r="DZ26567" i="131" s="1"/>
  <c r="CZ26571" i="131"/>
  <c r="DA26570" i="131"/>
  <c r="CS26570" i="131"/>
  <c r="DB26569" i="131"/>
  <c r="CT26569" i="131"/>
  <c r="DC26568" i="131"/>
  <c r="EE26565" i="131" s="1"/>
  <c r="CU26568" i="131"/>
  <c r="DB26567" i="131"/>
  <c r="CT26567" i="131"/>
  <c r="DA26566" i="131"/>
  <c r="CS26566" i="131"/>
  <c r="CV26565" i="131"/>
  <c r="CW26564" i="131"/>
  <c r="CX26563" i="131"/>
  <c r="CX26562" i="131"/>
  <c r="DA26542" i="131"/>
  <c r="ED26537" i="131" s="1"/>
  <c r="CS26542" i="131"/>
  <c r="CZ26541" i="131"/>
  <c r="DA26540" i="131"/>
  <c r="CS26540" i="131"/>
  <c r="DB26539" i="131"/>
  <c r="CT26539" i="131"/>
  <c r="DC26538" i="131"/>
  <c r="CU26538" i="131"/>
  <c r="DB26537" i="131"/>
  <c r="CT26537" i="131"/>
  <c r="DA26536" i="131"/>
  <c r="CS26536" i="131"/>
  <c r="CV26535" i="131"/>
  <c r="CW26534" i="131"/>
  <c r="CX26533" i="131"/>
  <c r="CX26532" i="131"/>
  <c r="DA26512" i="131"/>
  <c r="CS26512" i="131"/>
  <c r="CZ26511" i="131"/>
  <c r="DA26510" i="131"/>
  <c r="CY26601" i="131"/>
  <c r="CZ26600" i="131"/>
  <c r="DA26599" i="131"/>
  <c r="CS26599" i="131"/>
  <c r="DB26598" i="131"/>
  <c r="CT26598" i="131"/>
  <c r="DA26597" i="131"/>
  <c r="CS26597" i="131"/>
  <c r="CZ26596" i="131"/>
  <c r="DC26595" i="131"/>
  <c r="CU26595" i="131"/>
  <c r="CV26594" i="131"/>
  <c r="CW26593" i="131"/>
  <c r="CW26592" i="131"/>
  <c r="CZ26572" i="131"/>
  <c r="CY26571" i="131"/>
  <c r="CZ26570" i="131"/>
  <c r="DA26569" i="131"/>
  <c r="CS26569" i="131"/>
  <c r="DB26568" i="131"/>
  <c r="CT26568" i="131"/>
  <c r="DA26567" i="131"/>
  <c r="CS26567" i="131"/>
  <c r="CZ26566" i="131"/>
  <c r="DC26565" i="131"/>
  <c r="CU26565" i="131"/>
  <c r="CV26564" i="131"/>
  <c r="CW26563" i="131"/>
  <c r="CW26562" i="131"/>
  <c r="CZ26542" i="131"/>
  <c r="CY26541" i="131"/>
  <c r="CZ26540" i="131"/>
  <c r="DA26539" i="131"/>
  <c r="CS26539" i="131"/>
  <c r="DB26538" i="131"/>
  <c r="CT26538" i="131"/>
  <c r="DA26537" i="131"/>
  <c r="CS26537" i="131"/>
  <c r="CZ26536" i="131"/>
  <c r="DC26535" i="131"/>
  <c r="CU26535" i="131"/>
  <c r="CY26602" i="131"/>
  <c r="CX26601" i="131"/>
  <c r="CY26600" i="131"/>
  <c r="CZ26599" i="131"/>
  <c r="DA26598" i="131"/>
  <c r="CS26598" i="131"/>
  <c r="CZ26597" i="131"/>
  <c r="CY26596" i="131"/>
  <c r="DB26595" i="131"/>
  <c r="CT26595" i="131"/>
  <c r="DC26594" i="131"/>
  <c r="CU26594" i="131"/>
  <c r="CV26593" i="131"/>
  <c r="CV26592" i="131"/>
  <c r="CY26572" i="131"/>
  <c r="CX26571" i="131"/>
  <c r="CY26570" i="131"/>
  <c r="CZ26569" i="131"/>
  <c r="DA26568" i="131"/>
  <c r="CS26568" i="131"/>
  <c r="CZ26567" i="131"/>
  <c r="CY26566" i="131"/>
  <c r="DB26565" i="131"/>
  <c r="CT26565" i="131"/>
  <c r="DC26564" i="131"/>
  <c r="EE26563" i="131" s="1"/>
  <c r="CU26564" i="131"/>
  <c r="CV26563" i="131"/>
  <c r="CV26562" i="131"/>
  <c r="CY26542" i="131"/>
  <c r="EC26537" i="131" s="1"/>
  <c r="CX26541" i="131"/>
  <c r="CY26540" i="131"/>
  <c r="CZ26539" i="131"/>
  <c r="DA26538" i="131"/>
  <c r="ED26535" i="131" s="1"/>
  <c r="CS26538" i="131"/>
  <c r="CZ26537" i="131"/>
  <c r="CY26536" i="131"/>
  <c r="DB26535" i="131"/>
  <c r="CT26535" i="131"/>
  <c r="DC26534" i="131"/>
  <c r="EE26533" i="131" s="1"/>
  <c r="CU26534" i="131"/>
  <c r="CV26533" i="131"/>
  <c r="CV26532" i="131"/>
  <c r="CY26512" i="131"/>
  <c r="CX26511" i="131"/>
  <c r="CY26510" i="131"/>
  <c r="CX26602" i="131"/>
  <c r="CW26601" i="131"/>
  <c r="CX26600" i="131"/>
  <c r="CY26599" i="131"/>
  <c r="CZ26598" i="131"/>
  <c r="CY26597" i="131"/>
  <c r="CX26596" i="131"/>
  <c r="DA26595" i="131"/>
  <c r="CS26595" i="131"/>
  <c r="DB26594" i="131"/>
  <c r="CT26594" i="131"/>
  <c r="DC26593" i="131"/>
  <c r="CU26593" i="131"/>
  <c r="DC26592" i="131"/>
  <c r="CU26592" i="131"/>
  <c r="CX26572" i="131"/>
  <c r="CW26571" i="131"/>
  <c r="CX26570" i="131"/>
  <c r="CY26569" i="131"/>
  <c r="CZ26568" i="131"/>
  <c r="CY26567" i="131"/>
  <c r="CX26566" i="131"/>
  <c r="DA26565" i="131"/>
  <c r="CS26565" i="131"/>
  <c r="DB26564" i="131"/>
  <c r="CT26564" i="131"/>
  <c r="DC26563" i="131"/>
  <c r="CU26563" i="131"/>
  <c r="DC26562" i="131"/>
  <c r="CU26562" i="131"/>
  <c r="CX26542" i="131"/>
  <c r="CW26541" i="131"/>
  <c r="CX26540" i="131"/>
  <c r="CY26539" i="131"/>
  <c r="CZ26538" i="131"/>
  <c r="CY26537" i="131"/>
  <c r="CX26536" i="131"/>
  <c r="DA26535" i="131"/>
  <c r="CS26535" i="131"/>
  <c r="DB26534" i="131"/>
  <c r="CT26534" i="131"/>
  <c r="DC26533" i="131"/>
  <c r="CU26533" i="131"/>
  <c r="DC26532" i="131"/>
  <c r="CU26532" i="131"/>
  <c r="CX26512" i="131"/>
  <c r="CW26511" i="131"/>
  <c r="CX26510" i="131"/>
  <c r="CY26511" i="131"/>
  <c r="CY26509" i="131"/>
  <c r="CZ26508" i="131"/>
  <c r="CY26507" i="131"/>
  <c r="CX26506" i="131"/>
  <c r="DA26505" i="131"/>
  <c r="CS26505" i="131"/>
  <c r="DB26504" i="131"/>
  <c r="CT26504" i="131"/>
  <c r="DC26503" i="131"/>
  <c r="CU26503" i="131"/>
  <c r="DC26502" i="131"/>
  <c r="CU26502" i="131"/>
  <c r="CX26482" i="131"/>
  <c r="CW26481" i="131"/>
  <c r="CX26480" i="131"/>
  <c r="CY26479" i="131"/>
  <c r="CZ26478" i="131"/>
  <c r="CY26477" i="131"/>
  <c r="CX26476" i="131"/>
  <c r="DA26475" i="131"/>
  <c r="CS26475" i="131"/>
  <c r="DB26474" i="131"/>
  <c r="CT26474" i="131"/>
  <c r="DC26473" i="131"/>
  <c r="CU26473" i="131"/>
  <c r="DC26472" i="131"/>
  <c r="CU26472" i="131"/>
  <c r="CX26452" i="131"/>
  <c r="CW26451" i="131"/>
  <c r="CX26450" i="131"/>
  <c r="CY26449" i="131"/>
  <c r="CZ26448" i="131"/>
  <c r="CY26447" i="131"/>
  <c r="CX26446" i="131"/>
  <c r="DA26445" i="131"/>
  <c r="CS26445" i="131"/>
  <c r="DB26444" i="131"/>
  <c r="CT26444" i="131"/>
  <c r="CZ26512" i="131"/>
  <c r="CV26511" i="131"/>
  <c r="CZ26510" i="131"/>
  <c r="CX26509" i="131"/>
  <c r="CY26508" i="131"/>
  <c r="CX26507" i="131"/>
  <c r="CW26506" i="131"/>
  <c r="CZ26505" i="131"/>
  <c r="DA26504" i="131"/>
  <c r="CS26504" i="131"/>
  <c r="DB26503" i="131"/>
  <c r="CT26503" i="131"/>
  <c r="DB26502" i="131"/>
  <c r="CT26502" i="131"/>
  <c r="CW26482" i="131"/>
  <c r="EB26477" i="131" s="1"/>
  <c r="CV26481" i="131"/>
  <c r="CW26480" i="131"/>
  <c r="CX26479" i="131"/>
  <c r="CY26478" i="131"/>
  <c r="CX26477" i="131"/>
  <c r="CW26476" i="131"/>
  <c r="CZ26475" i="131"/>
  <c r="DA26474" i="131"/>
  <c r="CS26474" i="131"/>
  <c r="DB26473" i="131"/>
  <c r="CT26473" i="131"/>
  <c r="DB26472" i="131"/>
  <c r="CT26472" i="131"/>
  <c r="CW26452" i="131"/>
  <c r="EB26447" i="131" s="1"/>
  <c r="CV26451" i="131"/>
  <c r="CW26450" i="131"/>
  <c r="CX26449" i="131"/>
  <c r="CY26448" i="131"/>
  <c r="CX26447" i="131"/>
  <c r="CW26446" i="131"/>
  <c r="CZ26445" i="131"/>
  <c r="DA26444" i="131"/>
  <c r="CS26444" i="131"/>
  <c r="CW26512" i="131"/>
  <c r="EB26507" i="131" s="1"/>
  <c r="CW26510" i="131"/>
  <c r="EB26506" i="131" s="1"/>
  <c r="CW26509" i="131"/>
  <c r="CX26508" i="131"/>
  <c r="CW26507" i="131"/>
  <c r="CV26506" i="131"/>
  <c r="CY26505" i="131"/>
  <c r="CZ26504" i="131"/>
  <c r="DA26503" i="131"/>
  <c r="CS26503" i="131"/>
  <c r="DA26502" i="131"/>
  <c r="CS26502" i="131"/>
  <c r="CV26482" i="131"/>
  <c r="DC26481" i="131"/>
  <c r="CU26481" i="131"/>
  <c r="CV26480" i="131"/>
  <c r="CW26479" i="131"/>
  <c r="CX26478" i="131"/>
  <c r="CW26477" i="131"/>
  <c r="CV26476" i="131"/>
  <c r="CY26475" i="131"/>
  <c r="CZ26474" i="131"/>
  <c r="DA26473" i="131"/>
  <c r="CS26473" i="131"/>
  <c r="DA26472" i="131"/>
  <c r="CS26472" i="131"/>
  <c r="CV26452" i="131"/>
  <c r="DC26451" i="131"/>
  <c r="CU26451" i="131"/>
  <c r="CV26450" i="131"/>
  <c r="CW26449" i="131"/>
  <c r="CX26448" i="131"/>
  <c r="CW26447" i="131"/>
  <c r="CV26446" i="131"/>
  <c r="CY26445" i="131"/>
  <c r="CZ26444" i="131"/>
  <c r="CV26510" i="131"/>
  <c r="CV26509" i="131"/>
  <c r="CW26508" i="131"/>
  <c r="EB26505" i="131" s="1"/>
  <c r="CV26507" i="131"/>
  <c r="DC26506" i="131"/>
  <c r="CU26506" i="131"/>
  <c r="CX26505" i="131"/>
  <c r="CY26504" i="131"/>
  <c r="CZ26503" i="131"/>
  <c r="CZ26502" i="131"/>
  <c r="DC26482" i="131"/>
  <c r="EE26477" i="131" s="1"/>
  <c r="CU26482" i="131"/>
  <c r="DB26481" i="131"/>
  <c r="CT26481" i="131"/>
  <c r="DC26480" i="131"/>
  <c r="CU26480" i="131"/>
  <c r="CV26479" i="131"/>
  <c r="CW26478" i="131"/>
  <c r="CV26477" i="131"/>
  <c r="DC26476" i="131"/>
  <c r="CU26476" i="131"/>
  <c r="CX26475" i="131"/>
  <c r="CY26474" i="131"/>
  <c r="CZ26473" i="131"/>
  <c r="CZ26472" i="131"/>
  <c r="DC26452" i="131"/>
  <c r="EE26447" i="131" s="1"/>
  <c r="CU26452" i="131"/>
  <c r="EA26447" i="131" s="1"/>
  <c r="DB26451" i="131"/>
  <c r="CT26451" i="131"/>
  <c r="DC26450" i="131"/>
  <c r="CU26450" i="131"/>
  <c r="CV26449" i="131"/>
  <c r="CW26448" i="131"/>
  <c r="CV26447" i="131"/>
  <c r="DC26446" i="131"/>
  <c r="CU26446" i="131"/>
  <c r="CX26445" i="131"/>
  <c r="CY26444" i="131"/>
  <c r="CW26533" i="131"/>
  <c r="CW26532" i="131"/>
  <c r="CU26510" i="131"/>
  <c r="DC26509" i="131"/>
  <c r="CU26509" i="131"/>
  <c r="CV26508" i="131"/>
  <c r="DC26507" i="131"/>
  <c r="CU26507" i="131"/>
  <c r="DB26506" i="131"/>
  <c r="CT26506" i="131"/>
  <c r="CW26505" i="131"/>
  <c r="CX26504" i="131"/>
  <c r="CY26503" i="131"/>
  <c r="CY26502" i="131"/>
  <c r="DB26482" i="131"/>
  <c r="CT26482" i="131"/>
  <c r="DA26481" i="131"/>
  <c r="CS26481" i="131"/>
  <c r="DB26480" i="131"/>
  <c r="CT26480" i="131"/>
  <c r="DC26479" i="131"/>
  <c r="CU26479" i="131"/>
  <c r="CV26478" i="131"/>
  <c r="DC26477" i="131"/>
  <c r="CU26477" i="131"/>
  <c r="DB26476" i="131"/>
  <c r="CT26476" i="131"/>
  <c r="CW26475" i="131"/>
  <c r="CX26474" i="131"/>
  <c r="CY26473" i="131"/>
  <c r="CY26472" i="131"/>
  <c r="DB26452" i="131"/>
  <c r="CT26452" i="131"/>
  <c r="DA26451" i="131"/>
  <c r="CS26451" i="131"/>
  <c r="DB26450" i="131"/>
  <c r="CT26450" i="131"/>
  <c r="DC26449" i="131"/>
  <c r="CU26449" i="131"/>
  <c r="CV26448" i="131"/>
  <c r="DC26447" i="131"/>
  <c r="CU26447" i="131"/>
  <c r="DB26446" i="131"/>
  <c r="CT26446" i="131"/>
  <c r="CW26445" i="131"/>
  <c r="CX26444" i="131"/>
  <c r="CT26510" i="131"/>
  <c r="DB26509" i="131"/>
  <c r="CT26509" i="131"/>
  <c r="DC26508" i="131"/>
  <c r="CU26508" i="131"/>
  <c r="DB26507" i="131"/>
  <c r="CT26507" i="131"/>
  <c r="DA26506" i="131"/>
  <c r="CS26506" i="131"/>
  <c r="CV26505" i="131"/>
  <c r="CW26504" i="131"/>
  <c r="CX26503" i="131"/>
  <c r="CX26502" i="131"/>
  <c r="DA26482" i="131"/>
  <c r="CS26482" i="131"/>
  <c r="CZ26481" i="131"/>
  <c r="DA26480" i="131"/>
  <c r="CS26480" i="131"/>
  <c r="DB26479" i="131"/>
  <c r="CT26479" i="131"/>
  <c r="DC26478" i="131"/>
  <c r="CU26478" i="131"/>
  <c r="DB26477" i="131"/>
  <c r="CT26477" i="131"/>
  <c r="DA26476" i="131"/>
  <c r="CS26476" i="131"/>
  <c r="CV26475" i="131"/>
  <c r="CW26474" i="131"/>
  <c r="CX26473" i="131"/>
  <c r="CX26472" i="131"/>
  <c r="DA26452" i="131"/>
  <c r="CS26452" i="131"/>
  <c r="CZ26451" i="131"/>
  <c r="DA26450" i="131"/>
  <c r="CS26450" i="131"/>
  <c r="DB26449" i="131"/>
  <c r="CT26449" i="131"/>
  <c r="DC26448" i="131"/>
  <c r="EE26445" i="131" s="1"/>
  <c r="CU26448" i="131"/>
  <c r="DB26447" i="131"/>
  <c r="CT26447" i="131"/>
  <c r="DA26446" i="131"/>
  <c r="CS26446" i="131"/>
  <c r="CV26445" i="131"/>
  <c r="CW26444" i="131"/>
  <c r="CV26534" i="131"/>
  <c r="CS26510" i="131"/>
  <c r="DZ26506" i="131" s="1"/>
  <c r="DA26509" i="131"/>
  <c r="CS26509" i="131"/>
  <c r="DB26508" i="131"/>
  <c r="CT26508" i="131"/>
  <c r="DA26507" i="131"/>
  <c r="CS26507" i="131"/>
  <c r="CZ26506" i="131"/>
  <c r="DC26505" i="131"/>
  <c r="CU26505" i="131"/>
  <c r="CV26504" i="131"/>
  <c r="CW26503" i="131"/>
  <c r="CW26502" i="131"/>
  <c r="CZ26482" i="131"/>
  <c r="CY26481" i="131"/>
  <c r="CZ26480" i="131"/>
  <c r="DA26479" i="131"/>
  <c r="CS26479" i="131"/>
  <c r="DB26478" i="131"/>
  <c r="CT26478" i="131"/>
  <c r="DA26477" i="131"/>
  <c r="CS26477" i="131"/>
  <c r="CZ26476" i="131"/>
  <c r="DC26475" i="131"/>
  <c r="CU26475" i="131"/>
  <c r="CV26474" i="131"/>
  <c r="CW26473" i="131"/>
  <c r="CW26472" i="131"/>
  <c r="CZ26452" i="131"/>
  <c r="CY26451" i="131"/>
  <c r="CZ26450" i="131"/>
  <c r="DA26449" i="131"/>
  <c r="CS26449" i="131"/>
  <c r="DB26448" i="131"/>
  <c r="CT26448" i="131"/>
  <c r="DA26447" i="131"/>
  <c r="CS26447" i="131"/>
  <c r="CZ26446" i="131"/>
  <c r="DC26445" i="131"/>
  <c r="CU26445" i="131"/>
  <c r="CV26444" i="131"/>
  <c r="CZ26509" i="131"/>
  <c r="DA26508" i="131"/>
  <c r="CS26508" i="131"/>
  <c r="CZ26507" i="131"/>
  <c r="CY26506" i="131"/>
  <c r="DB26505" i="131"/>
  <c r="CT26505" i="131"/>
  <c r="DC26504" i="131"/>
  <c r="EE26503" i="131" s="1"/>
  <c r="CU26504" i="131"/>
  <c r="CV26503" i="131"/>
  <c r="CV26502" i="131"/>
  <c r="CY26482" i="131"/>
  <c r="CX26481" i="131"/>
  <c r="CY26480" i="131"/>
  <c r="CZ26479" i="131"/>
  <c r="DA26478" i="131"/>
  <c r="ED26475" i="131" s="1"/>
  <c r="CS26478" i="131"/>
  <c r="CZ26477" i="131"/>
  <c r="CY26476" i="131"/>
  <c r="DB26475" i="131"/>
  <c r="CT26475" i="131"/>
  <c r="DC26474" i="131"/>
  <c r="CU26474" i="131"/>
  <c r="CV26473" i="131"/>
  <c r="CV26472" i="131"/>
  <c r="CY26452" i="131"/>
  <c r="CX26451" i="131"/>
  <c r="CY26450" i="131"/>
  <c r="CZ26449" i="131"/>
  <c r="DA26448" i="131"/>
  <c r="CS26448" i="131"/>
  <c r="CZ26447" i="131"/>
  <c r="CY26446" i="131"/>
  <c r="DB26445" i="131"/>
  <c r="CT26445" i="131"/>
  <c r="DC26444" i="131"/>
  <c r="CU26444" i="131"/>
  <c r="DA26419" i="131"/>
  <c r="CS26419" i="131"/>
  <c r="DB26418" i="131"/>
  <c r="CT26418" i="131"/>
  <c r="DA26417" i="131"/>
  <c r="CS26417" i="131"/>
  <c r="CZ26416" i="131"/>
  <c r="DC26415" i="131"/>
  <c r="CU26415" i="131"/>
  <c r="CV26414" i="131"/>
  <c r="CW26413" i="131"/>
  <c r="CW26412" i="131"/>
  <c r="CZ26392" i="131"/>
  <c r="CY26391" i="131"/>
  <c r="CZ26390" i="131"/>
  <c r="DA26389" i="131"/>
  <c r="CS26389" i="131"/>
  <c r="DB26388" i="131"/>
  <c r="CT26388" i="131"/>
  <c r="DA26387" i="131"/>
  <c r="CS26387" i="131"/>
  <c r="CZ26386" i="131"/>
  <c r="DC26385" i="131"/>
  <c r="CU26385" i="131"/>
  <c r="CV26384" i="131"/>
  <c r="CW26383" i="131"/>
  <c r="CW26382" i="131"/>
  <c r="CZ26362" i="131"/>
  <c r="CY26361" i="131"/>
  <c r="CZ26360" i="131"/>
  <c r="DA26359" i="131"/>
  <c r="CS26359" i="131"/>
  <c r="DB26358" i="131"/>
  <c r="CT26358" i="131"/>
  <c r="DA26357" i="131"/>
  <c r="CS26357" i="131"/>
  <c r="CZ26356" i="131"/>
  <c r="DC26355" i="131"/>
  <c r="CU26355" i="131"/>
  <c r="CV26354" i="131"/>
  <c r="CW26353" i="131"/>
  <c r="CW26352" i="131"/>
  <c r="CZ26332" i="131"/>
  <c r="CZ26419" i="131"/>
  <c r="DA26418" i="131"/>
  <c r="CS26418" i="131"/>
  <c r="CZ26417" i="131"/>
  <c r="CY26416" i="131"/>
  <c r="DB26415" i="131"/>
  <c r="CT26415" i="131"/>
  <c r="DC26414" i="131"/>
  <c r="EE26413" i="131" s="1"/>
  <c r="CU26414" i="131"/>
  <c r="CV26413" i="131"/>
  <c r="CV26412" i="131"/>
  <c r="CY26392" i="131"/>
  <c r="CX26391" i="131"/>
  <c r="CY26390" i="131"/>
  <c r="CZ26389" i="131"/>
  <c r="DA26388" i="131"/>
  <c r="CS26388" i="131"/>
  <c r="CZ26387" i="131"/>
  <c r="CY26386" i="131"/>
  <c r="DB26385" i="131"/>
  <c r="CT26385" i="131"/>
  <c r="DC26384" i="131"/>
  <c r="CU26384" i="131"/>
  <c r="CV26383" i="131"/>
  <c r="CV26382" i="131"/>
  <c r="CY26362" i="131"/>
  <c r="EC26357" i="131" s="1"/>
  <c r="CX26361" i="131"/>
  <c r="CY26360" i="131"/>
  <c r="CZ26359" i="131"/>
  <c r="DA26358" i="131"/>
  <c r="CS26358" i="131"/>
  <c r="CZ26357" i="131"/>
  <c r="CY26356" i="131"/>
  <c r="DB26355" i="131"/>
  <c r="CT26355" i="131"/>
  <c r="DC26354" i="131"/>
  <c r="CU26354" i="131"/>
  <c r="CV26353" i="131"/>
  <c r="CV26352" i="131"/>
  <c r="CY26419" i="131"/>
  <c r="CZ26418" i="131"/>
  <c r="CY26417" i="131"/>
  <c r="CX26416" i="131"/>
  <c r="DA26415" i="131"/>
  <c r="CS26415" i="131"/>
  <c r="DB26414" i="131"/>
  <c r="CT26414" i="131"/>
  <c r="DC26413" i="131"/>
  <c r="CU26413" i="131"/>
  <c r="DC26412" i="131"/>
  <c r="CU26412" i="131"/>
  <c r="CX26392" i="131"/>
  <c r="CW26391" i="131"/>
  <c r="CX26390" i="131"/>
  <c r="CY26389" i="131"/>
  <c r="CZ26388" i="131"/>
  <c r="CY26387" i="131"/>
  <c r="CX26386" i="131"/>
  <c r="DA26385" i="131"/>
  <c r="CS26385" i="131"/>
  <c r="DB26384" i="131"/>
  <c r="CT26384" i="131"/>
  <c r="DC26383" i="131"/>
  <c r="CU26383" i="131"/>
  <c r="DC26382" i="131"/>
  <c r="CU26382" i="131"/>
  <c r="CX26362" i="131"/>
  <c r="CW26361" i="131"/>
  <c r="CX26360" i="131"/>
  <c r="CY26359" i="131"/>
  <c r="CZ26358" i="131"/>
  <c r="CY26357" i="131"/>
  <c r="CX26356" i="131"/>
  <c r="DA26355" i="131"/>
  <c r="CS26355" i="131"/>
  <c r="DB26354" i="131"/>
  <c r="CT26354" i="131"/>
  <c r="DC26353" i="131"/>
  <c r="CU26353" i="131"/>
  <c r="DC26352" i="131"/>
  <c r="CU26352" i="131"/>
  <c r="CX26332" i="131"/>
  <c r="CW26331" i="131"/>
  <c r="CX26419" i="131"/>
  <c r="CY26418" i="131"/>
  <c r="CX26417" i="131"/>
  <c r="CW26416" i="131"/>
  <c r="CZ26415" i="131"/>
  <c r="DA26414" i="131"/>
  <c r="CS26414" i="131"/>
  <c r="DB26413" i="131"/>
  <c r="CT26413" i="131"/>
  <c r="DB26412" i="131"/>
  <c r="CT26412" i="131"/>
  <c r="CW26392" i="131"/>
  <c r="CV26391" i="131"/>
  <c r="CW26390" i="131"/>
  <c r="CX26389" i="131"/>
  <c r="CY26388" i="131"/>
  <c r="CX26387" i="131"/>
  <c r="CW26386" i="131"/>
  <c r="CZ26385" i="131"/>
  <c r="DA26384" i="131"/>
  <c r="CS26384" i="131"/>
  <c r="DB26383" i="131"/>
  <c r="CT26383" i="131"/>
  <c r="DB26382" i="131"/>
  <c r="CT26382" i="131"/>
  <c r="CW26362" i="131"/>
  <c r="CV26361" i="131"/>
  <c r="CW26360" i="131"/>
  <c r="CX26359" i="131"/>
  <c r="CY26358" i="131"/>
  <c r="CX26357" i="131"/>
  <c r="CW26356" i="131"/>
  <c r="CZ26355" i="131"/>
  <c r="DA26354" i="131"/>
  <c r="CS26354" i="131"/>
  <c r="DB26353" i="131"/>
  <c r="CT26353" i="131"/>
  <c r="DB26352" i="131"/>
  <c r="CT26352" i="131"/>
  <c r="CW26332" i="131"/>
  <c r="CV26331" i="131"/>
  <c r="CW26419" i="131"/>
  <c r="CX26418" i="131"/>
  <c r="CW26417" i="131"/>
  <c r="CV26416" i="131"/>
  <c r="CY26415" i="131"/>
  <c r="CZ26414" i="131"/>
  <c r="DA26413" i="131"/>
  <c r="CS26413" i="131"/>
  <c r="DA26412" i="131"/>
  <c r="CS26412" i="131"/>
  <c r="CV26392" i="131"/>
  <c r="DC26391" i="131"/>
  <c r="CU26391" i="131"/>
  <c r="CV26390" i="131"/>
  <c r="CW26389" i="131"/>
  <c r="CX26388" i="131"/>
  <c r="CW26387" i="131"/>
  <c r="CV26386" i="131"/>
  <c r="CY26385" i="131"/>
  <c r="CZ26384" i="131"/>
  <c r="DA26383" i="131"/>
  <c r="CS26383" i="131"/>
  <c r="DA26382" i="131"/>
  <c r="CS26382" i="131"/>
  <c r="CV26362" i="131"/>
  <c r="DC26361" i="131"/>
  <c r="CU26361" i="131"/>
  <c r="CV26360" i="131"/>
  <c r="CW26359" i="131"/>
  <c r="CX26358" i="131"/>
  <c r="CW26357" i="131"/>
  <c r="CV26356" i="131"/>
  <c r="CY26355" i="131"/>
  <c r="CZ26354" i="131"/>
  <c r="DA26353" i="131"/>
  <c r="CS26353" i="131"/>
  <c r="DA26352" i="131"/>
  <c r="CS26352" i="131"/>
  <c r="CV26419" i="131"/>
  <c r="CW26418" i="131"/>
  <c r="CV26417" i="131"/>
  <c r="DC26416" i="131"/>
  <c r="CU26416" i="131"/>
  <c r="CX26415" i="131"/>
  <c r="CY26414" i="131"/>
  <c r="CZ26413" i="131"/>
  <c r="CZ26412" i="131"/>
  <c r="DC26392" i="131"/>
  <c r="EE26387" i="131" s="1"/>
  <c r="CU26392" i="131"/>
  <c r="DB26391" i="131"/>
  <c r="CT26391" i="131"/>
  <c r="DC26390" i="131"/>
  <c r="EE26386" i="131" s="1"/>
  <c r="CU26390" i="131"/>
  <c r="CV26389" i="131"/>
  <c r="CW26388" i="131"/>
  <c r="CV26387" i="131"/>
  <c r="DC26386" i="131"/>
  <c r="CU26386" i="131"/>
  <c r="CX26385" i="131"/>
  <c r="CY26384" i="131"/>
  <c r="CZ26383" i="131"/>
  <c r="CZ26382" i="131"/>
  <c r="DC26362" i="131"/>
  <c r="EE26357" i="131" s="1"/>
  <c r="CU26362" i="131"/>
  <c r="DB26361" i="131"/>
  <c r="CT26361" i="131"/>
  <c r="DC26360" i="131"/>
  <c r="CU26360" i="131"/>
  <c r="CV26359" i="131"/>
  <c r="CW26358" i="131"/>
  <c r="CV26357" i="131"/>
  <c r="DC26356" i="131"/>
  <c r="CU26356" i="131"/>
  <c r="CX26355" i="131"/>
  <c r="CY26354" i="131"/>
  <c r="CZ26353" i="131"/>
  <c r="CZ26352" i="131"/>
  <c r="DC26332" i="131"/>
  <c r="EE26327" i="131" s="1"/>
  <c r="CU26332" i="131"/>
  <c r="DC26419" i="131"/>
  <c r="CU26419" i="131"/>
  <c r="CV26418" i="131"/>
  <c r="DC26417" i="131"/>
  <c r="CU26417" i="131"/>
  <c r="DB26416" i="131"/>
  <c r="CT26416" i="131"/>
  <c r="CW26415" i="131"/>
  <c r="CX26414" i="131"/>
  <c r="CY26413" i="131"/>
  <c r="CY26412" i="131"/>
  <c r="DB26392" i="131"/>
  <c r="CT26392" i="131"/>
  <c r="DA26391" i="131"/>
  <c r="CS26391" i="131"/>
  <c r="DB26390" i="131"/>
  <c r="CT26390" i="131"/>
  <c r="DC26389" i="131"/>
  <c r="CU26389" i="131"/>
  <c r="CV26388" i="131"/>
  <c r="DC26387" i="131"/>
  <c r="CU26387" i="131"/>
  <c r="DB26386" i="131"/>
  <c r="CT26386" i="131"/>
  <c r="CW26385" i="131"/>
  <c r="CX26384" i="131"/>
  <c r="CY26383" i="131"/>
  <c r="CY26382" i="131"/>
  <c r="DB26362" i="131"/>
  <c r="CT26362" i="131"/>
  <c r="DA26361" i="131"/>
  <c r="CS26361" i="131"/>
  <c r="DB26360" i="131"/>
  <c r="CT26360" i="131"/>
  <c r="DC26359" i="131"/>
  <c r="CU26359" i="131"/>
  <c r="CV26358" i="131"/>
  <c r="DC26357" i="131"/>
  <c r="CU26357" i="131"/>
  <c r="DB26356" i="131"/>
  <c r="CT26356" i="131"/>
  <c r="CW26355" i="131"/>
  <c r="CX26354" i="131"/>
  <c r="CY26353" i="131"/>
  <c r="CY26352" i="131"/>
  <c r="DB26332" i="131"/>
  <c r="CT26332" i="131"/>
  <c r="DA26331" i="131"/>
  <c r="CS26331" i="131"/>
  <c r="DB26419" i="131"/>
  <c r="CT26419" i="131"/>
  <c r="DC26418" i="131"/>
  <c r="CU26418" i="131"/>
  <c r="DB26417" i="131"/>
  <c r="CT26417" i="131"/>
  <c r="DA26416" i="131"/>
  <c r="CS26416" i="131"/>
  <c r="CV26415" i="131"/>
  <c r="CW26414" i="131"/>
  <c r="CX26413" i="131"/>
  <c r="CX26412" i="131"/>
  <c r="DA26392" i="131"/>
  <c r="CS26392" i="131"/>
  <c r="CZ26391" i="131"/>
  <c r="DA26390" i="131"/>
  <c r="CS26390" i="131"/>
  <c r="DB26389" i="131"/>
  <c r="CT26389" i="131"/>
  <c r="DC26388" i="131"/>
  <c r="EE26385" i="131" s="1"/>
  <c r="CU26388" i="131"/>
  <c r="DB26387" i="131"/>
  <c r="CT26387" i="131"/>
  <c r="DA26386" i="131"/>
  <c r="CS26386" i="131"/>
  <c r="CV26385" i="131"/>
  <c r="CW26384" i="131"/>
  <c r="CX26383" i="131"/>
  <c r="CX26382" i="131"/>
  <c r="DA26362" i="131"/>
  <c r="CS26362" i="131"/>
  <c r="CZ26361" i="131"/>
  <c r="DA26360" i="131"/>
  <c r="CS26360" i="131"/>
  <c r="DB26359" i="131"/>
  <c r="CT26359" i="131"/>
  <c r="DC26358" i="131"/>
  <c r="CU26358" i="131"/>
  <c r="DB26357" i="131"/>
  <c r="CT26357" i="131"/>
  <c r="DA26356" i="131"/>
  <c r="CS26356" i="131"/>
  <c r="CV26355" i="131"/>
  <c r="CW26354" i="131"/>
  <c r="CX26353" i="131"/>
  <c r="CX26352" i="131"/>
  <c r="DA26332" i="131"/>
  <c r="CS26332" i="131"/>
  <c r="CZ26331" i="131"/>
  <c r="DB26331" i="131"/>
  <c r="CX26330" i="131"/>
  <c r="CY26329" i="131"/>
  <c r="CZ26328" i="131"/>
  <c r="CY26327" i="131"/>
  <c r="CX26326" i="131"/>
  <c r="DA26325" i="131"/>
  <c r="CS26325" i="131"/>
  <c r="DB26324" i="131"/>
  <c r="CT26324" i="131"/>
  <c r="DC26323" i="131"/>
  <c r="CU26323" i="131"/>
  <c r="DC26322" i="131"/>
  <c r="CU26322" i="131"/>
  <c r="CX26302" i="131"/>
  <c r="CW26301" i="131"/>
  <c r="CX26300" i="131"/>
  <c r="CY26299" i="131"/>
  <c r="CZ26298" i="131"/>
  <c r="CY26297" i="131"/>
  <c r="CX26296" i="131"/>
  <c r="DA26295" i="131"/>
  <c r="CS26295" i="131"/>
  <c r="DB26294" i="131"/>
  <c r="CT26294" i="131"/>
  <c r="DC26293" i="131"/>
  <c r="CU26293" i="131"/>
  <c r="DC26292" i="131"/>
  <c r="CU26292" i="131"/>
  <c r="CX26272" i="131"/>
  <c r="CW26271" i="131"/>
  <c r="CX26270" i="131"/>
  <c r="CY26269" i="131"/>
  <c r="CZ26268" i="131"/>
  <c r="CY26267" i="131"/>
  <c r="CX26266" i="131"/>
  <c r="DA26265" i="131"/>
  <c r="CS26265" i="131"/>
  <c r="DB26264" i="131"/>
  <c r="CT26264" i="131"/>
  <c r="DC26263" i="131"/>
  <c r="CU26263" i="131"/>
  <c r="DC26262" i="131"/>
  <c r="CU26262" i="131"/>
  <c r="CX26242" i="131"/>
  <c r="CW26241" i="131"/>
  <c r="CX26240" i="131"/>
  <c r="CY26331" i="131"/>
  <c r="CW26330" i="131"/>
  <c r="CX26329" i="131"/>
  <c r="CY26328" i="131"/>
  <c r="CX26327" i="131"/>
  <c r="CW26326" i="131"/>
  <c r="CZ26325" i="131"/>
  <c r="DA26324" i="131"/>
  <c r="CS26324" i="131"/>
  <c r="DB26323" i="131"/>
  <c r="CT26323" i="131"/>
  <c r="DB26322" i="131"/>
  <c r="CT26322" i="131"/>
  <c r="CW26302" i="131"/>
  <c r="CV26301" i="131"/>
  <c r="CW26300" i="131"/>
  <c r="CX26299" i="131"/>
  <c r="CY26298" i="131"/>
  <c r="CX26297" i="131"/>
  <c r="CW26296" i="131"/>
  <c r="CZ26295" i="131"/>
  <c r="DA26294" i="131"/>
  <c r="CS26294" i="131"/>
  <c r="DB26293" i="131"/>
  <c r="CT26293" i="131"/>
  <c r="DB26292" i="131"/>
  <c r="CT26292" i="131"/>
  <c r="CW26272" i="131"/>
  <c r="CV26271" i="131"/>
  <c r="CW26270" i="131"/>
  <c r="CX26269" i="131"/>
  <c r="CY26268" i="131"/>
  <c r="CX26267" i="131"/>
  <c r="CW26266" i="131"/>
  <c r="CZ26265" i="131"/>
  <c r="DA26264" i="131"/>
  <c r="CS26264" i="131"/>
  <c r="DB26263" i="131"/>
  <c r="CT26263" i="131"/>
  <c r="DB26262" i="131"/>
  <c r="CT26262" i="131"/>
  <c r="CW26242" i="131"/>
  <c r="CV26241" i="131"/>
  <c r="CX26331" i="131"/>
  <c r="CV26330" i="131"/>
  <c r="CW26329" i="131"/>
  <c r="CX26328" i="131"/>
  <c r="CW26327" i="131"/>
  <c r="CV26326" i="131"/>
  <c r="CY26325" i="131"/>
  <c r="CZ26324" i="131"/>
  <c r="DA26323" i="131"/>
  <c r="CS26323" i="131"/>
  <c r="DA26322" i="131"/>
  <c r="CS26322" i="131"/>
  <c r="CV26302" i="131"/>
  <c r="DC26301" i="131"/>
  <c r="CU26301" i="131"/>
  <c r="CV26300" i="131"/>
  <c r="CW26299" i="131"/>
  <c r="CX26298" i="131"/>
  <c r="CW26297" i="131"/>
  <c r="CV26296" i="131"/>
  <c r="CY26295" i="131"/>
  <c r="CZ26294" i="131"/>
  <c r="DA26293" i="131"/>
  <c r="CS26293" i="131"/>
  <c r="DA26292" i="131"/>
  <c r="CS26292" i="131"/>
  <c r="CV26272" i="131"/>
  <c r="DC26271" i="131"/>
  <c r="CU26271" i="131"/>
  <c r="CV26270" i="131"/>
  <c r="CW26269" i="131"/>
  <c r="CX26268" i="131"/>
  <c r="CW26267" i="131"/>
  <c r="CV26266" i="131"/>
  <c r="CY26265" i="131"/>
  <c r="CZ26264" i="131"/>
  <c r="DA26263" i="131"/>
  <c r="CS26263" i="131"/>
  <c r="CU26331" i="131"/>
  <c r="DC26330" i="131"/>
  <c r="CU26330" i="131"/>
  <c r="CV26329" i="131"/>
  <c r="CW26328" i="131"/>
  <c r="CV26327" i="131"/>
  <c r="DC26326" i="131"/>
  <c r="CU26326" i="131"/>
  <c r="CX26325" i="131"/>
  <c r="CY26324" i="131"/>
  <c r="CZ26323" i="131"/>
  <c r="CZ26322" i="131"/>
  <c r="DC26302" i="131"/>
  <c r="EE26297" i="131" s="1"/>
  <c r="CU26302" i="131"/>
  <c r="DB26301" i="131"/>
  <c r="CT26301" i="131"/>
  <c r="DC26300" i="131"/>
  <c r="CU26300" i="131"/>
  <c r="CV26299" i="131"/>
  <c r="CW26298" i="131"/>
  <c r="CV26297" i="131"/>
  <c r="DC26296" i="131"/>
  <c r="CU26296" i="131"/>
  <c r="CX26295" i="131"/>
  <c r="CY26294" i="131"/>
  <c r="CZ26293" i="131"/>
  <c r="CZ26292" i="131"/>
  <c r="DC26272" i="131"/>
  <c r="EE26267" i="131" s="1"/>
  <c r="CU26272" i="131"/>
  <c r="EA26267" i="131" s="1"/>
  <c r="DB26271" i="131"/>
  <c r="CT26271" i="131"/>
  <c r="DC26270" i="131"/>
  <c r="CU26270" i="131"/>
  <c r="CV26269" i="131"/>
  <c r="CW26268" i="131"/>
  <c r="CV26267" i="131"/>
  <c r="DC26266" i="131"/>
  <c r="CU26266" i="131"/>
  <c r="CX26265" i="131"/>
  <c r="CY26264" i="131"/>
  <c r="CZ26263" i="131"/>
  <c r="CZ26262" i="131"/>
  <c r="DC26242" i="131"/>
  <c r="EE26237" i="131" s="1"/>
  <c r="CU26242" i="131"/>
  <c r="CT26331" i="131"/>
  <c r="DB26330" i="131"/>
  <c r="CT26330" i="131"/>
  <c r="DC26329" i="131"/>
  <c r="CU26329" i="131"/>
  <c r="CV26328" i="131"/>
  <c r="DC26327" i="131"/>
  <c r="CU26327" i="131"/>
  <c r="DB26326" i="131"/>
  <c r="CT26326" i="131"/>
  <c r="CW26325" i="131"/>
  <c r="CX26324" i="131"/>
  <c r="CY26323" i="131"/>
  <c r="CY26322" i="131"/>
  <c r="DB26302" i="131"/>
  <c r="CT26302" i="131"/>
  <c r="DA26301" i="131"/>
  <c r="CS26301" i="131"/>
  <c r="DB26300" i="131"/>
  <c r="CT26300" i="131"/>
  <c r="DC26299" i="131"/>
  <c r="CU26299" i="131"/>
  <c r="CV26298" i="131"/>
  <c r="DC26297" i="131"/>
  <c r="CU26297" i="131"/>
  <c r="DB26296" i="131"/>
  <c r="CT26296" i="131"/>
  <c r="CW26295" i="131"/>
  <c r="CX26294" i="131"/>
  <c r="CY26293" i="131"/>
  <c r="CY26292" i="131"/>
  <c r="DB26272" i="131"/>
  <c r="CT26272" i="131"/>
  <c r="DA26271" i="131"/>
  <c r="CS26271" i="131"/>
  <c r="DB26270" i="131"/>
  <c r="CT26270" i="131"/>
  <c r="DC26269" i="131"/>
  <c r="CU26269" i="131"/>
  <c r="CV26268" i="131"/>
  <c r="DC26267" i="131"/>
  <c r="CU26267" i="131"/>
  <c r="DB26266" i="131"/>
  <c r="CT26266" i="131"/>
  <c r="CW26265" i="131"/>
  <c r="CX26264" i="131"/>
  <c r="CY26263" i="131"/>
  <c r="CY26262" i="131"/>
  <c r="DB26242" i="131"/>
  <c r="CT26242" i="131"/>
  <c r="DA26241" i="131"/>
  <c r="CS26241" i="131"/>
  <c r="DB26240" i="131"/>
  <c r="CT26240" i="131"/>
  <c r="DC26239" i="131"/>
  <c r="CY26332" i="131"/>
  <c r="DA26330" i="131"/>
  <c r="CS26330" i="131"/>
  <c r="DB26329" i="131"/>
  <c r="CT26329" i="131"/>
  <c r="DC26328" i="131"/>
  <c r="CU26328" i="131"/>
  <c r="DB26327" i="131"/>
  <c r="CT26327" i="131"/>
  <c r="DA26326" i="131"/>
  <c r="CS26326" i="131"/>
  <c r="CV26325" i="131"/>
  <c r="CW26324" i="131"/>
  <c r="CX26323" i="131"/>
  <c r="CX26322" i="131"/>
  <c r="DA26302" i="131"/>
  <c r="ED26297" i="131" s="1"/>
  <c r="CS26302" i="131"/>
  <c r="DZ26297" i="131" s="1"/>
  <c r="CZ26301" i="131"/>
  <c r="DA26300" i="131"/>
  <c r="CS26300" i="131"/>
  <c r="DB26299" i="131"/>
  <c r="CT26299" i="131"/>
  <c r="DC26298" i="131"/>
  <c r="CU26298" i="131"/>
  <c r="EA26295" i="131" s="1"/>
  <c r="DB26297" i="131"/>
  <c r="CT26297" i="131"/>
  <c r="DA26296" i="131"/>
  <c r="CS26296" i="131"/>
  <c r="CV26295" i="131"/>
  <c r="CW26294" i="131"/>
  <c r="CX26293" i="131"/>
  <c r="CX26292" i="131"/>
  <c r="DA26272" i="131"/>
  <c r="ED26267" i="131" s="1"/>
  <c r="CS26272" i="131"/>
  <c r="DZ26267" i="131" s="1"/>
  <c r="CZ26271" i="131"/>
  <c r="DA26270" i="131"/>
  <c r="CS26270" i="131"/>
  <c r="DB26269" i="131"/>
  <c r="CT26269" i="131"/>
  <c r="DC26268" i="131"/>
  <c r="EE26265" i="131" s="1"/>
  <c r="CU26268" i="131"/>
  <c r="DB26267" i="131"/>
  <c r="CT26267" i="131"/>
  <c r="DA26266" i="131"/>
  <c r="CS26266" i="131"/>
  <c r="CV26265" i="131"/>
  <c r="CW26264" i="131"/>
  <c r="CX26263" i="131"/>
  <c r="CX26262" i="131"/>
  <c r="CV26332" i="131"/>
  <c r="CZ26330" i="131"/>
  <c r="DA26329" i="131"/>
  <c r="CS26329" i="131"/>
  <c r="DB26328" i="131"/>
  <c r="CT26328" i="131"/>
  <c r="DA26327" i="131"/>
  <c r="CS26327" i="131"/>
  <c r="CZ26326" i="131"/>
  <c r="DC26325" i="131"/>
  <c r="CU26325" i="131"/>
  <c r="CV26324" i="131"/>
  <c r="CW26323" i="131"/>
  <c r="CW26322" i="131"/>
  <c r="CZ26302" i="131"/>
  <c r="CY26301" i="131"/>
  <c r="CZ26300" i="131"/>
  <c r="DA26299" i="131"/>
  <c r="CS26299" i="131"/>
  <c r="DB26298" i="131"/>
  <c r="CT26298" i="131"/>
  <c r="DA26297" i="131"/>
  <c r="CS26297" i="131"/>
  <c r="CZ26296" i="131"/>
  <c r="DC26295" i="131"/>
  <c r="CU26295" i="131"/>
  <c r="CV26294" i="131"/>
  <c r="CW26293" i="131"/>
  <c r="CW26292" i="131"/>
  <c r="CZ26272" i="131"/>
  <c r="CY26271" i="131"/>
  <c r="CZ26270" i="131"/>
  <c r="DA26269" i="131"/>
  <c r="CS26269" i="131"/>
  <c r="DB26268" i="131"/>
  <c r="CT26268" i="131"/>
  <c r="DA26267" i="131"/>
  <c r="CS26267" i="131"/>
  <c r="CZ26266" i="131"/>
  <c r="DC26265" i="131"/>
  <c r="CU26265" i="131"/>
  <c r="CV26264" i="131"/>
  <c r="CW26263" i="131"/>
  <c r="CW26262" i="131"/>
  <c r="CZ26242" i="131"/>
  <c r="DC26331" i="131"/>
  <c r="CY26330" i="131"/>
  <c r="CZ26329" i="131"/>
  <c r="DA26328" i="131"/>
  <c r="CS26328" i="131"/>
  <c r="CZ26327" i="131"/>
  <c r="CY26326" i="131"/>
  <c r="DB26325" i="131"/>
  <c r="CT26325" i="131"/>
  <c r="DC26324" i="131"/>
  <c r="CU26324" i="131"/>
  <c r="CV26323" i="131"/>
  <c r="CV26322" i="131"/>
  <c r="CY26302" i="131"/>
  <c r="CX26301" i="131"/>
  <c r="CY26300" i="131"/>
  <c r="EC26296" i="131" s="1"/>
  <c r="CZ26299" i="131"/>
  <c r="DA26298" i="131"/>
  <c r="CS26298" i="131"/>
  <c r="CZ26297" i="131"/>
  <c r="CY26296" i="131"/>
  <c r="DB26295" i="131"/>
  <c r="CT26295" i="131"/>
  <c r="DC26294" i="131"/>
  <c r="EE26293" i="131" s="1"/>
  <c r="CU26294" i="131"/>
  <c r="CV26293" i="131"/>
  <c r="CV26292" i="131"/>
  <c r="CY26272" i="131"/>
  <c r="CX26271" i="131"/>
  <c r="CY26270" i="131"/>
  <c r="CZ26269" i="131"/>
  <c r="DA26268" i="131"/>
  <c r="CS26268" i="131"/>
  <c r="CZ26267" i="131"/>
  <c r="CY26266" i="131"/>
  <c r="DB26265" i="131"/>
  <c r="CT26265" i="131"/>
  <c r="DC26264" i="131"/>
  <c r="CU26264" i="131"/>
  <c r="CV26263" i="131"/>
  <c r="CV26262" i="131"/>
  <c r="CY26242" i="131"/>
  <c r="CX26241" i="131"/>
  <c r="DB26241" i="131"/>
  <c r="DC26240" i="131"/>
  <c r="CW26239" i="131"/>
  <c r="CX26238" i="131"/>
  <c r="CW26237" i="131"/>
  <c r="CV26236" i="131"/>
  <c r="CY26235" i="131"/>
  <c r="CZ26234" i="131"/>
  <c r="DA26233" i="131"/>
  <c r="CS26233" i="131"/>
  <c r="DA26232" i="131"/>
  <c r="CS26232" i="131"/>
  <c r="CV26212" i="131"/>
  <c r="DC26211" i="131"/>
  <c r="CU26211" i="131"/>
  <c r="CV26210" i="131"/>
  <c r="CW26209" i="131"/>
  <c r="CX26208" i="131"/>
  <c r="CW26207" i="131"/>
  <c r="CV26206" i="131"/>
  <c r="CY26205" i="131"/>
  <c r="CZ26204" i="131"/>
  <c r="DA26203" i="131"/>
  <c r="CS26203" i="131"/>
  <c r="DA26202" i="131"/>
  <c r="CS26202" i="131"/>
  <c r="CV26182" i="131"/>
  <c r="DC26181" i="131"/>
  <c r="CU26181" i="131"/>
  <c r="CV26180" i="131"/>
  <c r="CW26179" i="131"/>
  <c r="CX26178" i="131"/>
  <c r="CW26177" i="131"/>
  <c r="CV26176" i="131"/>
  <c r="CY26175" i="131"/>
  <c r="CZ26174" i="131"/>
  <c r="DA26173" i="131"/>
  <c r="CS26173" i="131"/>
  <c r="DA26172" i="131"/>
  <c r="CS26172" i="131"/>
  <c r="CV26152" i="131"/>
  <c r="DC26151" i="131"/>
  <c r="CU26151" i="131"/>
  <c r="CV26150" i="131"/>
  <c r="CW26149" i="131"/>
  <c r="CZ26241" i="131"/>
  <c r="DA26240" i="131"/>
  <c r="CV26239" i="131"/>
  <c r="CW26238" i="131"/>
  <c r="CV26237" i="131"/>
  <c r="DC26236" i="131"/>
  <c r="CU26236" i="131"/>
  <c r="CX26235" i="131"/>
  <c r="CY26234" i="131"/>
  <c r="CZ26233" i="131"/>
  <c r="CZ26232" i="131"/>
  <c r="DC26212" i="131"/>
  <c r="EE26207" i="131" s="1"/>
  <c r="CU26212" i="131"/>
  <c r="DB26211" i="131"/>
  <c r="CT26211" i="131"/>
  <c r="DC26210" i="131"/>
  <c r="CU26210" i="131"/>
  <c r="CV26209" i="131"/>
  <c r="CW26208" i="131"/>
  <c r="CV26207" i="131"/>
  <c r="DC26206" i="131"/>
  <c r="CU26206" i="131"/>
  <c r="CX26205" i="131"/>
  <c r="CY26204" i="131"/>
  <c r="CZ26203" i="131"/>
  <c r="CZ26202" i="131"/>
  <c r="DC26182" i="131"/>
  <c r="EE26177" i="131" s="1"/>
  <c r="CU26182" i="131"/>
  <c r="DB26181" i="131"/>
  <c r="CT26181" i="131"/>
  <c r="DC26180" i="131"/>
  <c r="EE26176" i="131" s="1"/>
  <c r="CU26180" i="131"/>
  <c r="CV26179" i="131"/>
  <c r="CW26178" i="131"/>
  <c r="CV26177" i="131"/>
  <c r="DC26176" i="131"/>
  <c r="CU26176" i="131"/>
  <c r="CX26175" i="131"/>
  <c r="CY26174" i="131"/>
  <c r="CZ26173" i="131"/>
  <c r="CZ26172" i="131"/>
  <c r="DC26152" i="131"/>
  <c r="EE26147" i="131" s="1"/>
  <c r="CU26152" i="131"/>
  <c r="EA26147" i="131" s="1"/>
  <c r="DB26151" i="131"/>
  <c r="CT26151" i="131"/>
  <c r="DC26150" i="131"/>
  <c r="CU26150" i="131"/>
  <c r="CY26241" i="131"/>
  <c r="CZ26240" i="131"/>
  <c r="CU26239" i="131"/>
  <c r="CV26238" i="131"/>
  <c r="DC26237" i="131"/>
  <c r="CU26237" i="131"/>
  <c r="DB26236" i="131"/>
  <c r="CT26236" i="131"/>
  <c r="CW26235" i="131"/>
  <c r="CX26234" i="131"/>
  <c r="CY26233" i="131"/>
  <c r="CY26232" i="131"/>
  <c r="DB26212" i="131"/>
  <c r="CT26212" i="131"/>
  <c r="DA26211" i="131"/>
  <c r="CS26211" i="131"/>
  <c r="DB26210" i="131"/>
  <c r="CT26210" i="131"/>
  <c r="DC26209" i="131"/>
  <c r="CU26209" i="131"/>
  <c r="CV26208" i="131"/>
  <c r="DC26207" i="131"/>
  <c r="CU26207" i="131"/>
  <c r="DB26206" i="131"/>
  <c r="CT26206" i="131"/>
  <c r="CW26205" i="131"/>
  <c r="CX26204" i="131"/>
  <c r="CY26203" i="131"/>
  <c r="CY26202" i="131"/>
  <c r="DB26182" i="131"/>
  <c r="CT26182" i="131"/>
  <c r="DA26181" i="131"/>
  <c r="CS26181" i="131"/>
  <c r="DB26180" i="131"/>
  <c r="CT26180" i="131"/>
  <c r="DC26179" i="131"/>
  <c r="CU26179" i="131"/>
  <c r="CV26178" i="131"/>
  <c r="DC26177" i="131"/>
  <c r="CU26177" i="131"/>
  <c r="DB26176" i="131"/>
  <c r="CT26176" i="131"/>
  <c r="CW26175" i="131"/>
  <c r="CX26174" i="131"/>
  <c r="CY26173" i="131"/>
  <c r="CY26172" i="131"/>
  <c r="DB26152" i="131"/>
  <c r="CT26152" i="131"/>
  <c r="DA26242" i="131"/>
  <c r="ED26237" i="131" s="1"/>
  <c r="CU26241" i="131"/>
  <c r="CY26240" i="131"/>
  <c r="DB26239" i="131"/>
  <c r="CT26239" i="131"/>
  <c r="DC26238" i="131"/>
  <c r="CU26238" i="131"/>
  <c r="DB26237" i="131"/>
  <c r="CT26237" i="131"/>
  <c r="DA26236" i="131"/>
  <c r="CS26236" i="131"/>
  <c r="CV26235" i="131"/>
  <c r="CW26234" i="131"/>
  <c r="CX26233" i="131"/>
  <c r="CX26232" i="131"/>
  <c r="DA26212" i="131"/>
  <c r="ED26207" i="131" s="1"/>
  <c r="CS26212" i="131"/>
  <c r="DZ26207" i="131" s="1"/>
  <c r="CZ26211" i="131"/>
  <c r="DA26210" i="131"/>
  <c r="CS26210" i="131"/>
  <c r="DB26209" i="131"/>
  <c r="CT26209" i="131"/>
  <c r="DC26208" i="131"/>
  <c r="CU26208" i="131"/>
  <c r="DB26207" i="131"/>
  <c r="CT26207" i="131"/>
  <c r="DA26206" i="131"/>
  <c r="CS26206" i="131"/>
  <c r="CV26205" i="131"/>
  <c r="CW26204" i="131"/>
  <c r="CX26203" i="131"/>
  <c r="CX26202" i="131"/>
  <c r="DA26182" i="131"/>
  <c r="ED26177" i="131" s="1"/>
  <c r="CS26182" i="131"/>
  <c r="CZ26181" i="131"/>
  <c r="DA26180" i="131"/>
  <c r="CS26180" i="131"/>
  <c r="DB26179" i="131"/>
  <c r="CT26179" i="131"/>
  <c r="DC26178" i="131"/>
  <c r="CU26178" i="131"/>
  <c r="DB26177" i="131"/>
  <c r="CT26177" i="131"/>
  <c r="DA26176" i="131"/>
  <c r="CS26176" i="131"/>
  <c r="CV26175" i="131"/>
  <c r="CW26174" i="131"/>
  <c r="CX26173" i="131"/>
  <c r="CX26172" i="131"/>
  <c r="CV26242" i="131"/>
  <c r="CT26241" i="131"/>
  <c r="CW26240" i="131"/>
  <c r="DA26239" i="131"/>
  <c r="CS26239" i="131"/>
  <c r="DB26238" i="131"/>
  <c r="CT26238" i="131"/>
  <c r="DA26237" i="131"/>
  <c r="CS26237" i="131"/>
  <c r="CZ26236" i="131"/>
  <c r="DC26235" i="131"/>
  <c r="CU26235" i="131"/>
  <c r="CV26234" i="131"/>
  <c r="CW26233" i="131"/>
  <c r="CW26232" i="131"/>
  <c r="CZ26212" i="131"/>
  <c r="CY26211" i="131"/>
  <c r="CZ26210" i="131"/>
  <c r="DA26209" i="131"/>
  <c r="CS26209" i="131"/>
  <c r="DB26208" i="131"/>
  <c r="CT26208" i="131"/>
  <c r="DA26207" i="131"/>
  <c r="CS26207" i="131"/>
  <c r="CZ26206" i="131"/>
  <c r="DC26205" i="131"/>
  <c r="CU26205" i="131"/>
  <c r="CV26204" i="131"/>
  <c r="CW26203" i="131"/>
  <c r="CW26202" i="131"/>
  <c r="CZ26182" i="131"/>
  <c r="CY26181" i="131"/>
  <c r="CZ26180" i="131"/>
  <c r="DA26179" i="131"/>
  <c r="CS26179" i="131"/>
  <c r="DB26178" i="131"/>
  <c r="CT26178" i="131"/>
  <c r="DA26177" i="131"/>
  <c r="CS26177" i="131"/>
  <c r="CZ26176" i="131"/>
  <c r="DC26175" i="131"/>
  <c r="CU26175" i="131"/>
  <c r="CV26174" i="131"/>
  <c r="CW26173" i="131"/>
  <c r="CW26172" i="131"/>
  <c r="CZ26152" i="131"/>
  <c r="CY26151" i="131"/>
  <c r="CZ26150" i="131"/>
  <c r="DA26149" i="131"/>
  <c r="CS26149" i="131"/>
  <c r="CS26242" i="131"/>
  <c r="CV26240" i="131"/>
  <c r="CZ26239" i="131"/>
  <c r="DA26238" i="131"/>
  <c r="CS26238" i="131"/>
  <c r="CZ26237" i="131"/>
  <c r="CY26236" i="131"/>
  <c r="DB26235" i="131"/>
  <c r="CT26235" i="131"/>
  <c r="DC26234" i="131"/>
  <c r="CU26234" i="131"/>
  <c r="CV26233" i="131"/>
  <c r="CV26232" i="131"/>
  <c r="CY26212" i="131"/>
  <c r="EC26207" i="131" s="1"/>
  <c r="CX26211" i="131"/>
  <c r="CY26210" i="131"/>
  <c r="EC26206" i="131" s="1"/>
  <c r="CZ26209" i="131"/>
  <c r="DA26208" i="131"/>
  <c r="CS26208" i="131"/>
  <c r="CZ26207" i="131"/>
  <c r="CY26206" i="131"/>
  <c r="DB26205" i="131"/>
  <c r="CT26205" i="131"/>
  <c r="DC26204" i="131"/>
  <c r="EE26203" i="131" s="1"/>
  <c r="CU26204" i="131"/>
  <c r="EA26203" i="131" s="1"/>
  <c r="CV26203" i="131"/>
  <c r="CV26202" i="131"/>
  <c r="CY26182" i="131"/>
  <c r="CX26181" i="131"/>
  <c r="CY26180" i="131"/>
  <c r="CZ26179" i="131"/>
  <c r="DA26178" i="131"/>
  <c r="CS26178" i="131"/>
  <c r="CZ26177" i="131"/>
  <c r="CY26176" i="131"/>
  <c r="DB26175" i="131"/>
  <c r="CT26175" i="131"/>
  <c r="DC26174" i="131"/>
  <c r="CU26174" i="131"/>
  <c r="CV26173" i="131"/>
  <c r="CV26172" i="131"/>
  <c r="CY26152" i="131"/>
  <c r="CX26151" i="131"/>
  <c r="DA26262" i="131"/>
  <c r="ED26262" i="131" s="1"/>
  <c r="CU26240" i="131"/>
  <c r="CY26239" i="131"/>
  <c r="CZ26238" i="131"/>
  <c r="CY26237" i="131"/>
  <c r="CX26236" i="131"/>
  <c r="DA26235" i="131"/>
  <c r="CS26235" i="131"/>
  <c r="DB26234" i="131"/>
  <c r="CT26234" i="131"/>
  <c r="DC26233" i="131"/>
  <c r="CU26233" i="131"/>
  <c r="DC26232" i="131"/>
  <c r="CU26232" i="131"/>
  <c r="CX26212" i="131"/>
  <c r="CW26211" i="131"/>
  <c r="CX26210" i="131"/>
  <c r="CY26209" i="131"/>
  <c r="CZ26208" i="131"/>
  <c r="CY26207" i="131"/>
  <c r="CX26206" i="131"/>
  <c r="DA26205" i="131"/>
  <c r="CS26205" i="131"/>
  <c r="DB26204" i="131"/>
  <c r="CT26204" i="131"/>
  <c r="DC26203" i="131"/>
  <c r="CU26203" i="131"/>
  <c r="DC26202" i="131"/>
  <c r="CU26202" i="131"/>
  <c r="CX26182" i="131"/>
  <c r="CW26181" i="131"/>
  <c r="CX26180" i="131"/>
  <c r="CY26179" i="131"/>
  <c r="CZ26178" i="131"/>
  <c r="CY26177" i="131"/>
  <c r="CX26176" i="131"/>
  <c r="DA26175" i="131"/>
  <c r="CS26175" i="131"/>
  <c r="DB26174" i="131"/>
  <c r="CT26174" i="131"/>
  <c r="DC26173" i="131"/>
  <c r="CU26173" i="131"/>
  <c r="DC26172" i="131"/>
  <c r="CU26172" i="131"/>
  <c r="CX26152" i="131"/>
  <c r="CW26151" i="131"/>
  <c r="CX26150" i="131"/>
  <c r="CS26262" i="131"/>
  <c r="DC26241" i="131"/>
  <c r="CS26240" i="131"/>
  <c r="CX26239" i="131"/>
  <c r="CY26238" i="131"/>
  <c r="CX26237" i="131"/>
  <c r="CW26236" i="131"/>
  <c r="CZ26235" i="131"/>
  <c r="DA26234" i="131"/>
  <c r="CS26234" i="131"/>
  <c r="DB26233" i="131"/>
  <c r="CT26233" i="131"/>
  <c r="DB26232" i="131"/>
  <c r="CT26232" i="131"/>
  <c r="CW26212" i="131"/>
  <c r="EB26207" i="131" s="1"/>
  <c r="CV26211" i="131"/>
  <c r="CW26210" i="131"/>
  <c r="CX26209" i="131"/>
  <c r="CY26208" i="131"/>
  <c r="CX26207" i="131"/>
  <c r="CW26206" i="131"/>
  <c r="CZ26205" i="131"/>
  <c r="DA26204" i="131"/>
  <c r="CS26204" i="131"/>
  <c r="DB26203" i="131"/>
  <c r="CT26203" i="131"/>
  <c r="DB26202" i="131"/>
  <c r="CT26202" i="131"/>
  <c r="CW26182" i="131"/>
  <c r="CV26181" i="131"/>
  <c r="CW26180" i="131"/>
  <c r="CX26179" i="131"/>
  <c r="CY26178" i="131"/>
  <c r="CX26177" i="131"/>
  <c r="CW26176" i="131"/>
  <c r="CZ26175" i="131"/>
  <c r="DA26174" i="131"/>
  <c r="CS26174" i="131"/>
  <c r="DB26173" i="131"/>
  <c r="CT26173" i="131"/>
  <c r="DB26172" i="131"/>
  <c r="CT26172" i="131"/>
  <c r="CW26152" i="131"/>
  <c r="CV26151" i="131"/>
  <c r="CW26150" i="131"/>
  <c r="CS26152" i="131"/>
  <c r="DZ26147" i="131" s="1"/>
  <c r="DB26150" i="131"/>
  <c r="CT26149" i="131"/>
  <c r="CZ26148" i="131"/>
  <c r="CY26147" i="131"/>
  <c r="CX26146" i="131"/>
  <c r="DA26145" i="131"/>
  <c r="CS26145" i="131"/>
  <c r="DB26144" i="131"/>
  <c r="CT26144" i="131"/>
  <c r="DC26143" i="131"/>
  <c r="CU26143" i="131"/>
  <c r="DC26142" i="131"/>
  <c r="CU26142" i="131"/>
  <c r="CX26122" i="131"/>
  <c r="CW26121" i="131"/>
  <c r="CX26120" i="131"/>
  <c r="CY26119" i="131"/>
  <c r="CZ26118" i="131"/>
  <c r="CY26117" i="131"/>
  <c r="CX26116" i="131"/>
  <c r="DA26115" i="131"/>
  <c r="CS26115" i="131"/>
  <c r="DB26114" i="131"/>
  <c r="CT26114" i="131"/>
  <c r="DC26113" i="131"/>
  <c r="CU26113" i="131"/>
  <c r="DC26112" i="131"/>
  <c r="CU26112" i="131"/>
  <c r="CX26092" i="131"/>
  <c r="CW26091" i="131"/>
  <c r="CX26090" i="131"/>
  <c r="CY26089" i="131"/>
  <c r="CZ26088" i="131"/>
  <c r="CY26087" i="131"/>
  <c r="CX26086" i="131"/>
  <c r="DA26085" i="131"/>
  <c r="CS26085" i="131"/>
  <c r="DB26084" i="131"/>
  <c r="CT26084" i="131"/>
  <c r="DC26083" i="131"/>
  <c r="CU26083" i="131"/>
  <c r="DC26082" i="131"/>
  <c r="CU26082" i="131"/>
  <c r="CX26062" i="131"/>
  <c r="CW26061" i="131"/>
  <c r="CX26060" i="131"/>
  <c r="CY26059" i="131"/>
  <c r="CZ26058" i="131"/>
  <c r="DA26150" i="131"/>
  <c r="DC26149" i="131"/>
  <c r="CY26148" i="131"/>
  <c r="CX26147" i="131"/>
  <c r="CW26146" i="131"/>
  <c r="CZ26145" i="131"/>
  <c r="DA26144" i="131"/>
  <c r="CS26144" i="131"/>
  <c r="DB26143" i="131"/>
  <c r="CT26143" i="131"/>
  <c r="DB26142" i="131"/>
  <c r="CT26142" i="131"/>
  <c r="CW26122" i="131"/>
  <c r="CV26121" i="131"/>
  <c r="CW26120" i="131"/>
  <c r="CX26119" i="131"/>
  <c r="CY26118" i="131"/>
  <c r="CX26117" i="131"/>
  <c r="CW26116" i="131"/>
  <c r="CZ26115" i="131"/>
  <c r="DA26114" i="131"/>
  <c r="CS26114" i="131"/>
  <c r="DB26113" i="131"/>
  <c r="CT26113" i="131"/>
  <c r="DB26112" i="131"/>
  <c r="CT26112" i="131"/>
  <c r="CW26092" i="131"/>
  <c r="CV26091" i="131"/>
  <c r="CW26090" i="131"/>
  <c r="CX26089" i="131"/>
  <c r="CY26088" i="131"/>
  <c r="CX26087" i="131"/>
  <c r="CW26086" i="131"/>
  <c r="CZ26085" i="131"/>
  <c r="DA26084" i="131"/>
  <c r="CS26084" i="131"/>
  <c r="DB26083" i="131"/>
  <c r="CT26083" i="131"/>
  <c r="DB26082" i="131"/>
  <c r="CT26082" i="131"/>
  <c r="CW26062" i="131"/>
  <c r="CV26061" i="131"/>
  <c r="CW26060" i="131"/>
  <c r="CX26059" i="131"/>
  <c r="CY26150" i="131"/>
  <c r="DB26149" i="131"/>
  <c r="CX26148" i="131"/>
  <c r="CW26147" i="131"/>
  <c r="CV26146" i="131"/>
  <c r="CY26145" i="131"/>
  <c r="CZ26144" i="131"/>
  <c r="DA26143" i="131"/>
  <c r="CS26143" i="131"/>
  <c r="DA26142" i="131"/>
  <c r="CS26142" i="131"/>
  <c r="CV26122" i="131"/>
  <c r="DC26121" i="131"/>
  <c r="CU26121" i="131"/>
  <c r="CV26120" i="131"/>
  <c r="CW26119" i="131"/>
  <c r="CX26118" i="131"/>
  <c r="CW26117" i="131"/>
  <c r="CV26116" i="131"/>
  <c r="CY26115" i="131"/>
  <c r="CZ26114" i="131"/>
  <c r="DA26113" i="131"/>
  <c r="CS26113" i="131"/>
  <c r="DA26112" i="131"/>
  <c r="CS26112" i="131"/>
  <c r="CV26092" i="131"/>
  <c r="DC26091" i="131"/>
  <c r="CU26091" i="131"/>
  <c r="CV26090" i="131"/>
  <c r="CW26089" i="131"/>
  <c r="CX26088" i="131"/>
  <c r="CW26087" i="131"/>
  <c r="CV26086" i="131"/>
  <c r="CY26085" i="131"/>
  <c r="CZ26084" i="131"/>
  <c r="DA26083" i="131"/>
  <c r="CS26083" i="131"/>
  <c r="DA26082" i="131"/>
  <c r="CS26082" i="131"/>
  <c r="CV26062" i="131"/>
  <c r="DC26061" i="131"/>
  <c r="CU26061" i="131"/>
  <c r="CV26060" i="131"/>
  <c r="CW26059" i="131"/>
  <c r="CT26150" i="131"/>
  <c r="CZ26149" i="131"/>
  <c r="CW26148" i="131"/>
  <c r="CV26147" i="131"/>
  <c r="DC26146" i="131"/>
  <c r="CU26146" i="131"/>
  <c r="CX26145" i="131"/>
  <c r="CY26144" i="131"/>
  <c r="CZ26143" i="131"/>
  <c r="CZ26142" i="131"/>
  <c r="DC26122" i="131"/>
  <c r="EE26117" i="131" s="1"/>
  <c r="CU26122" i="131"/>
  <c r="DB26121" i="131"/>
  <c r="CT26121" i="131"/>
  <c r="DC26120" i="131"/>
  <c r="CU26120" i="131"/>
  <c r="CV26119" i="131"/>
  <c r="CW26118" i="131"/>
  <c r="CV26117" i="131"/>
  <c r="DC26116" i="131"/>
  <c r="CU26116" i="131"/>
  <c r="CX26115" i="131"/>
  <c r="CY26114" i="131"/>
  <c r="CZ26113" i="131"/>
  <c r="CZ26112" i="131"/>
  <c r="DC26092" i="131"/>
  <c r="EE26087" i="131" s="1"/>
  <c r="CU26092" i="131"/>
  <c r="DB26091" i="131"/>
  <c r="CT26091" i="131"/>
  <c r="DC26090" i="131"/>
  <c r="CU26090" i="131"/>
  <c r="CV26089" i="131"/>
  <c r="CW26088" i="131"/>
  <c r="CV26087" i="131"/>
  <c r="DC26086" i="131"/>
  <c r="CU26086" i="131"/>
  <c r="CX26085" i="131"/>
  <c r="CY26084" i="131"/>
  <c r="CZ26083" i="131"/>
  <c r="CZ26082" i="131"/>
  <c r="DC26062" i="131"/>
  <c r="EE26057" i="131" s="1"/>
  <c r="CU26062" i="131"/>
  <c r="DB26061" i="131"/>
  <c r="CT26061" i="131"/>
  <c r="DC26060" i="131"/>
  <c r="EE26056" i="131" s="1"/>
  <c r="CU26060" i="131"/>
  <c r="CV26059" i="131"/>
  <c r="DA26151" i="131"/>
  <c r="CS26150" i="131"/>
  <c r="CY26149" i="131"/>
  <c r="CV26148" i="131"/>
  <c r="DC26147" i="131"/>
  <c r="CU26147" i="131"/>
  <c r="DB26146" i="131"/>
  <c r="CT26146" i="131"/>
  <c r="CW26145" i="131"/>
  <c r="CX26144" i="131"/>
  <c r="CY26143" i="131"/>
  <c r="CY26142" i="131"/>
  <c r="DB26122" i="131"/>
  <c r="CT26122" i="131"/>
  <c r="DA26121" i="131"/>
  <c r="CS26121" i="131"/>
  <c r="DB26120" i="131"/>
  <c r="CT26120" i="131"/>
  <c r="DC26119" i="131"/>
  <c r="CU26119" i="131"/>
  <c r="CV26118" i="131"/>
  <c r="DC26117" i="131"/>
  <c r="CU26117" i="131"/>
  <c r="DB26116" i="131"/>
  <c r="CT26116" i="131"/>
  <c r="CW26115" i="131"/>
  <c r="CX26114" i="131"/>
  <c r="CY26113" i="131"/>
  <c r="CY26112" i="131"/>
  <c r="DB26092" i="131"/>
  <c r="CT26092" i="131"/>
  <c r="DA26091" i="131"/>
  <c r="CS26091" i="131"/>
  <c r="DB26090" i="131"/>
  <c r="CT26090" i="131"/>
  <c r="DC26089" i="131"/>
  <c r="CU26089" i="131"/>
  <c r="CV26088" i="131"/>
  <c r="DC26087" i="131"/>
  <c r="CU26087" i="131"/>
  <c r="DB26086" i="131"/>
  <c r="CT26086" i="131"/>
  <c r="CW26085" i="131"/>
  <c r="CX26084" i="131"/>
  <c r="CY26083" i="131"/>
  <c r="CY26082" i="131"/>
  <c r="DB26062" i="131"/>
  <c r="CT26062" i="131"/>
  <c r="DA26061" i="131"/>
  <c r="CZ26151" i="131"/>
  <c r="CX26149" i="131"/>
  <c r="DC26148" i="131"/>
  <c r="EE26145" i="131" s="1"/>
  <c r="CU26148" i="131"/>
  <c r="DB26147" i="131"/>
  <c r="CT26147" i="131"/>
  <c r="DA26146" i="131"/>
  <c r="CS26146" i="131"/>
  <c r="CV26145" i="131"/>
  <c r="CW26144" i="131"/>
  <c r="CX26143" i="131"/>
  <c r="CX26142" i="131"/>
  <c r="DA26122" i="131"/>
  <c r="CS26122" i="131"/>
  <c r="CZ26121" i="131"/>
  <c r="DA26120" i="131"/>
  <c r="CS26120" i="131"/>
  <c r="DB26119" i="131"/>
  <c r="CT26119" i="131"/>
  <c r="DC26118" i="131"/>
  <c r="CU26118" i="131"/>
  <c r="DB26117" i="131"/>
  <c r="CT26117" i="131"/>
  <c r="DA26116" i="131"/>
  <c r="CS26116" i="131"/>
  <c r="CV26115" i="131"/>
  <c r="CW26114" i="131"/>
  <c r="CX26113" i="131"/>
  <c r="CX26112" i="131"/>
  <c r="DA26092" i="131"/>
  <c r="CS26092" i="131"/>
  <c r="CZ26091" i="131"/>
  <c r="DA26090" i="131"/>
  <c r="CS26090" i="131"/>
  <c r="DB26089" i="131"/>
  <c r="CT26089" i="131"/>
  <c r="DC26088" i="131"/>
  <c r="CU26088" i="131"/>
  <c r="DB26087" i="131"/>
  <c r="CT26087" i="131"/>
  <c r="DA26086" i="131"/>
  <c r="CS26086" i="131"/>
  <c r="CV26085" i="131"/>
  <c r="CW26084" i="131"/>
  <c r="CX26083" i="131"/>
  <c r="CX26082" i="131"/>
  <c r="DA26062" i="131"/>
  <c r="CS26062" i="131"/>
  <c r="DZ26057" i="131" s="1"/>
  <c r="CZ26061" i="131"/>
  <c r="CS26151" i="131"/>
  <c r="CV26149" i="131"/>
  <c r="DB26148" i="131"/>
  <c r="CT26148" i="131"/>
  <c r="DA26147" i="131"/>
  <c r="CS26147" i="131"/>
  <c r="CZ26146" i="131"/>
  <c r="DC26145" i="131"/>
  <c r="CU26145" i="131"/>
  <c r="CV26144" i="131"/>
  <c r="CW26143" i="131"/>
  <c r="CW26142" i="131"/>
  <c r="CZ26122" i="131"/>
  <c r="CY26121" i="131"/>
  <c r="CZ26120" i="131"/>
  <c r="DA26119" i="131"/>
  <c r="CS26119" i="131"/>
  <c r="DB26118" i="131"/>
  <c r="CT26118" i="131"/>
  <c r="DA26117" i="131"/>
  <c r="CS26117" i="131"/>
  <c r="CZ26116" i="131"/>
  <c r="DC26115" i="131"/>
  <c r="CU26115" i="131"/>
  <c r="CV26114" i="131"/>
  <c r="CW26113" i="131"/>
  <c r="CW26112" i="131"/>
  <c r="CZ26092" i="131"/>
  <c r="CY26091" i="131"/>
  <c r="CZ26090" i="131"/>
  <c r="DA26089" i="131"/>
  <c r="CS26089" i="131"/>
  <c r="DB26088" i="131"/>
  <c r="CT26088" i="131"/>
  <c r="DA26087" i="131"/>
  <c r="CS26087" i="131"/>
  <c r="CZ26086" i="131"/>
  <c r="DC26085" i="131"/>
  <c r="CU26085" i="131"/>
  <c r="CV26084" i="131"/>
  <c r="CW26083" i="131"/>
  <c r="CW26082" i="131"/>
  <c r="CZ26062" i="131"/>
  <c r="CY26061" i="131"/>
  <c r="CZ26060" i="131"/>
  <c r="DA26059" i="131"/>
  <c r="CS26059" i="131"/>
  <c r="DB26058" i="131"/>
  <c r="DA26152" i="131"/>
  <c r="ED26147" i="131" s="1"/>
  <c r="CU26149" i="131"/>
  <c r="DA26148" i="131"/>
  <c r="CS26148" i="131"/>
  <c r="CZ26147" i="131"/>
  <c r="CY26146" i="131"/>
  <c r="DB26145" i="131"/>
  <c r="CT26145" i="131"/>
  <c r="DC26144" i="131"/>
  <c r="CU26144" i="131"/>
  <c r="CV26143" i="131"/>
  <c r="CV26142" i="131"/>
  <c r="CY26122" i="131"/>
  <c r="EC26117" i="131" s="1"/>
  <c r="CX26121" i="131"/>
  <c r="CY26120" i="131"/>
  <c r="EC26116" i="131" s="1"/>
  <c r="CZ26119" i="131"/>
  <c r="DA26118" i="131"/>
  <c r="CS26118" i="131"/>
  <c r="CZ26117" i="131"/>
  <c r="CY26116" i="131"/>
  <c r="DB26115" i="131"/>
  <c r="CT26115" i="131"/>
  <c r="DC26114" i="131"/>
  <c r="EE26113" i="131" s="1"/>
  <c r="CU26114" i="131"/>
  <c r="EA26113" i="131" s="1"/>
  <c r="CV26113" i="131"/>
  <c r="CV26112" i="131"/>
  <c r="CY26092" i="131"/>
  <c r="CX26091" i="131"/>
  <c r="CY26090" i="131"/>
  <c r="CZ26089" i="131"/>
  <c r="DA26088" i="131"/>
  <c r="CS26088" i="131"/>
  <c r="CZ26087" i="131"/>
  <c r="CY26086" i="131"/>
  <c r="DB26085" i="131"/>
  <c r="CT26085" i="131"/>
  <c r="DC26084" i="131"/>
  <c r="CU26084" i="131"/>
  <c r="CV26083" i="131"/>
  <c r="CV26082" i="131"/>
  <c r="CY26062" i="131"/>
  <c r="CX26061" i="131"/>
  <c r="CY26060" i="131"/>
  <c r="CZ26059" i="131"/>
  <c r="DA26058" i="131"/>
  <c r="CS26058" i="131"/>
  <c r="DA26060" i="131"/>
  <c r="DC26058" i="131"/>
  <c r="CX26057" i="131"/>
  <c r="CW26056" i="131"/>
  <c r="CZ26055" i="131"/>
  <c r="DA26054" i="131"/>
  <c r="CS26054" i="131"/>
  <c r="DB26053" i="131"/>
  <c r="CT26053" i="131"/>
  <c r="DB26052" i="131"/>
  <c r="CT26052" i="131"/>
  <c r="CW26032" i="131"/>
  <c r="CV26031" i="131"/>
  <c r="CW26030" i="131"/>
  <c r="CX26029" i="131"/>
  <c r="CY26028" i="131"/>
  <c r="CX26027" i="131"/>
  <c r="CW26026" i="131"/>
  <c r="CZ26025" i="131"/>
  <c r="DA26024" i="131"/>
  <c r="CS26024" i="131"/>
  <c r="DB26023" i="131"/>
  <c r="CT26023" i="131"/>
  <c r="DB26022" i="131"/>
  <c r="CT26022" i="131"/>
  <c r="CW26002" i="131"/>
  <c r="CV26001" i="131"/>
  <c r="CW26000" i="131"/>
  <c r="CX25999" i="131"/>
  <c r="CY25998" i="131"/>
  <c r="CX25997" i="131"/>
  <c r="CW25996" i="131"/>
  <c r="CZ25995" i="131"/>
  <c r="DA25994" i="131"/>
  <c r="CS25994" i="131"/>
  <c r="DB25993" i="131"/>
  <c r="CT25993" i="131"/>
  <c r="DB25992" i="131"/>
  <c r="CT25992" i="131"/>
  <c r="CW25972" i="131"/>
  <c r="CV25971" i="131"/>
  <c r="CW25970" i="131"/>
  <c r="CX25969" i="131"/>
  <c r="CT26060" i="131"/>
  <c r="CY26058" i="131"/>
  <c r="CW26057" i="131"/>
  <c r="CV26056" i="131"/>
  <c r="CY26055" i="131"/>
  <c r="CZ26054" i="131"/>
  <c r="DA26053" i="131"/>
  <c r="CS26053" i="131"/>
  <c r="DA26052" i="131"/>
  <c r="CS26052" i="131"/>
  <c r="CV26032" i="131"/>
  <c r="DC26031" i="131"/>
  <c r="CU26031" i="131"/>
  <c r="CV26030" i="131"/>
  <c r="CW26029" i="131"/>
  <c r="CX26028" i="131"/>
  <c r="CW26027" i="131"/>
  <c r="CV26026" i="131"/>
  <c r="CY26025" i="131"/>
  <c r="CZ26024" i="131"/>
  <c r="DA26023" i="131"/>
  <c r="CS26023" i="131"/>
  <c r="DA26022" i="131"/>
  <c r="CS26022" i="131"/>
  <c r="CV26002" i="131"/>
  <c r="DC26001" i="131"/>
  <c r="CU26001" i="131"/>
  <c r="CV26000" i="131"/>
  <c r="CW25999" i="131"/>
  <c r="CX25998" i="131"/>
  <c r="CW25997" i="131"/>
  <c r="CV25996" i="131"/>
  <c r="CY25995" i="131"/>
  <c r="CZ25994" i="131"/>
  <c r="DA25993" i="131"/>
  <c r="CS25993" i="131"/>
  <c r="DA25992" i="131"/>
  <c r="CS25992" i="131"/>
  <c r="CV25972" i="131"/>
  <c r="DC25971" i="131"/>
  <c r="CU25971" i="131"/>
  <c r="CV25970" i="131"/>
  <c r="CW25969" i="131"/>
  <c r="CX25968" i="131"/>
  <c r="CW25967" i="131"/>
  <c r="CS26060" i="131"/>
  <c r="DC26059" i="131"/>
  <c r="CX26058" i="131"/>
  <c r="CV26057" i="131"/>
  <c r="DC26056" i="131"/>
  <c r="CU26056" i="131"/>
  <c r="CX26055" i="131"/>
  <c r="CY26054" i="131"/>
  <c r="CZ26053" i="131"/>
  <c r="CZ26052" i="131"/>
  <c r="DC26032" i="131"/>
  <c r="EE26027" i="131" s="1"/>
  <c r="CU26032" i="131"/>
  <c r="DB26031" i="131"/>
  <c r="CT26031" i="131"/>
  <c r="DC26030" i="131"/>
  <c r="EE26026" i="131" s="1"/>
  <c r="CU26030" i="131"/>
  <c r="CV26029" i="131"/>
  <c r="CW26028" i="131"/>
  <c r="CV26027" i="131"/>
  <c r="DC26026" i="131"/>
  <c r="CU26026" i="131"/>
  <c r="CX26025" i="131"/>
  <c r="CY26024" i="131"/>
  <c r="CZ26023" i="131"/>
  <c r="CZ26022" i="131"/>
  <c r="DC26002" i="131"/>
  <c r="EE25997" i="131" s="1"/>
  <c r="CU26002" i="131"/>
  <c r="DB26001" i="131"/>
  <c r="CT26001" i="131"/>
  <c r="DC26000" i="131"/>
  <c r="CU26000" i="131"/>
  <c r="CV25999" i="131"/>
  <c r="CW25998" i="131"/>
  <c r="EB25995" i="131" s="1"/>
  <c r="CV25997" i="131"/>
  <c r="DC25996" i="131"/>
  <c r="CU25996" i="131"/>
  <c r="CX25995" i="131"/>
  <c r="CY25994" i="131"/>
  <c r="CZ25993" i="131"/>
  <c r="CZ25992" i="131"/>
  <c r="DC25972" i="131"/>
  <c r="EE25967" i="131" s="1"/>
  <c r="CU25972" i="131"/>
  <c r="EA25967" i="131" s="1"/>
  <c r="DB25971" i="131"/>
  <c r="CT25971" i="131"/>
  <c r="DC25970" i="131"/>
  <c r="CU25970" i="131"/>
  <c r="CV25969" i="131"/>
  <c r="CW25968" i="131"/>
  <c r="DB26059" i="131"/>
  <c r="CW26058" i="131"/>
  <c r="DC26057" i="131"/>
  <c r="CU26057" i="131"/>
  <c r="DB26056" i="131"/>
  <c r="CT26056" i="131"/>
  <c r="CW26055" i="131"/>
  <c r="CX26054" i="131"/>
  <c r="CY26053" i="131"/>
  <c r="CY26052" i="131"/>
  <c r="DB26032" i="131"/>
  <c r="CT26032" i="131"/>
  <c r="DA26031" i="131"/>
  <c r="CS26031" i="131"/>
  <c r="DB26030" i="131"/>
  <c r="CT26030" i="131"/>
  <c r="DC26029" i="131"/>
  <c r="CU26029" i="131"/>
  <c r="CV26028" i="131"/>
  <c r="DC26027" i="131"/>
  <c r="CU26027" i="131"/>
  <c r="DB26026" i="131"/>
  <c r="CT26026" i="131"/>
  <c r="CW26025" i="131"/>
  <c r="CX26024" i="131"/>
  <c r="CY26023" i="131"/>
  <c r="CY26022" i="131"/>
  <c r="DB26002" i="131"/>
  <c r="CT26002" i="131"/>
  <c r="DA26001" i="131"/>
  <c r="CS26001" i="131"/>
  <c r="DB26000" i="131"/>
  <c r="CT26000" i="131"/>
  <c r="DC25999" i="131"/>
  <c r="CU25999" i="131"/>
  <c r="CV25998" i="131"/>
  <c r="DC25997" i="131"/>
  <c r="CU25997" i="131"/>
  <c r="DB25996" i="131"/>
  <c r="CT25996" i="131"/>
  <c r="CW25995" i="131"/>
  <c r="CX25994" i="131"/>
  <c r="CY25993" i="131"/>
  <c r="CY25992" i="131"/>
  <c r="DB25972" i="131"/>
  <c r="CT25972" i="131"/>
  <c r="DA25971" i="131"/>
  <c r="CS25971" i="131"/>
  <c r="CU26059" i="131"/>
  <c r="CV26058" i="131"/>
  <c r="DB26057" i="131"/>
  <c r="CT26057" i="131"/>
  <c r="DA26056" i="131"/>
  <c r="CS26056" i="131"/>
  <c r="CV26055" i="131"/>
  <c r="CW26054" i="131"/>
  <c r="CX26053" i="131"/>
  <c r="CX26052" i="131"/>
  <c r="DA26032" i="131"/>
  <c r="ED26027" i="131" s="1"/>
  <c r="CS26032" i="131"/>
  <c r="DZ26027" i="131" s="1"/>
  <c r="CZ26031" i="131"/>
  <c r="DA26030" i="131"/>
  <c r="CS26030" i="131"/>
  <c r="DB26029" i="131"/>
  <c r="CT26029" i="131"/>
  <c r="DC26028" i="131"/>
  <c r="CU26028" i="131"/>
  <c r="DB26027" i="131"/>
  <c r="CT26027" i="131"/>
  <c r="DA26026" i="131"/>
  <c r="CS26026" i="131"/>
  <c r="CV26025" i="131"/>
  <c r="CW26024" i="131"/>
  <c r="CX26023" i="131"/>
  <c r="CX26022" i="131"/>
  <c r="DA26002" i="131"/>
  <c r="ED25997" i="131" s="1"/>
  <c r="CS26002" i="131"/>
  <c r="DZ25997" i="131" s="1"/>
  <c r="CZ26001" i="131"/>
  <c r="DA26000" i="131"/>
  <c r="CS26000" i="131"/>
  <c r="DB25999" i="131"/>
  <c r="CT25999" i="131"/>
  <c r="DC25998" i="131"/>
  <c r="CU25998" i="131"/>
  <c r="DB25997" i="131"/>
  <c r="CT25997" i="131"/>
  <c r="DA25996" i="131"/>
  <c r="CS25996" i="131"/>
  <c r="CV25995" i="131"/>
  <c r="CW25994" i="131"/>
  <c r="CX25993" i="131"/>
  <c r="CX25992" i="131"/>
  <c r="DA25972" i="131"/>
  <c r="ED25967" i="131" s="1"/>
  <c r="CS25972" i="131"/>
  <c r="DZ25967" i="131" s="1"/>
  <c r="CZ25971" i="131"/>
  <c r="DA25970" i="131"/>
  <c r="CS25970" i="131"/>
  <c r="CT26059" i="131"/>
  <c r="CU26058" i="131"/>
  <c r="DA26057" i="131"/>
  <c r="CS26057" i="131"/>
  <c r="CZ26056" i="131"/>
  <c r="DC26055" i="131"/>
  <c r="CU26055" i="131"/>
  <c r="CV26054" i="131"/>
  <c r="CW26053" i="131"/>
  <c r="CW26052" i="131"/>
  <c r="CZ26032" i="131"/>
  <c r="CY26031" i="131"/>
  <c r="CZ26030" i="131"/>
  <c r="DA26029" i="131"/>
  <c r="CS26029" i="131"/>
  <c r="DB26028" i="131"/>
  <c r="CT26028" i="131"/>
  <c r="DA26027" i="131"/>
  <c r="CS26027" i="131"/>
  <c r="CZ26026" i="131"/>
  <c r="DC26025" i="131"/>
  <c r="CU26025" i="131"/>
  <c r="CV26024" i="131"/>
  <c r="CW26023" i="131"/>
  <c r="CW26022" i="131"/>
  <c r="CZ26002" i="131"/>
  <c r="CY26001" i="131"/>
  <c r="CZ26000" i="131"/>
  <c r="DA25999" i="131"/>
  <c r="CS25999" i="131"/>
  <c r="DB25998" i="131"/>
  <c r="CT25998" i="131"/>
  <c r="DA25997" i="131"/>
  <c r="CS25997" i="131"/>
  <c r="CZ25996" i="131"/>
  <c r="DC25995" i="131"/>
  <c r="CU25995" i="131"/>
  <c r="CV25994" i="131"/>
  <c r="CW25993" i="131"/>
  <c r="CW25992" i="131"/>
  <c r="CZ25972" i="131"/>
  <c r="CY25971" i="131"/>
  <c r="CZ25970" i="131"/>
  <c r="DA25969" i="131"/>
  <c r="CS25969" i="131"/>
  <c r="DB25968" i="131"/>
  <c r="CT25968" i="131"/>
  <c r="DA25967" i="131"/>
  <c r="CS25967" i="131"/>
  <c r="CS26061" i="131"/>
  <c r="CT26058" i="131"/>
  <c r="CZ26057" i="131"/>
  <c r="CY26056" i="131"/>
  <c r="DB26055" i="131"/>
  <c r="CT26055" i="131"/>
  <c r="DC26054" i="131"/>
  <c r="CU26054" i="131"/>
  <c r="CV26053" i="131"/>
  <c r="CV26052" i="131"/>
  <c r="CY26032" i="131"/>
  <c r="CX26031" i="131"/>
  <c r="CY26030" i="131"/>
  <c r="CZ26029" i="131"/>
  <c r="DA26028" i="131"/>
  <c r="CS26028" i="131"/>
  <c r="CZ26027" i="131"/>
  <c r="CY26026" i="131"/>
  <c r="DB26025" i="131"/>
  <c r="CT26025" i="131"/>
  <c r="DC26024" i="131"/>
  <c r="CU26024" i="131"/>
  <c r="CV26023" i="131"/>
  <c r="CV26022" i="131"/>
  <c r="CY26002" i="131"/>
  <c r="EC25997" i="131" s="1"/>
  <c r="CX26001" i="131"/>
  <c r="CY26000" i="131"/>
  <c r="CZ25999" i="131"/>
  <c r="DA25998" i="131"/>
  <c r="CS25998" i="131"/>
  <c r="CZ25997" i="131"/>
  <c r="CY25996" i="131"/>
  <c r="DB25995" i="131"/>
  <c r="CT25995" i="131"/>
  <c r="DC25994" i="131"/>
  <c r="EE25993" i="131" s="1"/>
  <c r="CU25994" i="131"/>
  <c r="CV25993" i="131"/>
  <c r="CV25992" i="131"/>
  <c r="CY25972" i="131"/>
  <c r="CX25971" i="131"/>
  <c r="CY25970" i="131"/>
  <c r="CZ25969" i="131"/>
  <c r="DA25968" i="131"/>
  <c r="CS25968" i="131"/>
  <c r="CZ25967" i="131"/>
  <c r="DB26060" i="131"/>
  <c r="CY26057" i="131"/>
  <c r="CX26056" i="131"/>
  <c r="DA26055" i="131"/>
  <c r="CS26055" i="131"/>
  <c r="DB26054" i="131"/>
  <c r="CT26054" i="131"/>
  <c r="DC26053" i="131"/>
  <c r="CU26053" i="131"/>
  <c r="DC26052" i="131"/>
  <c r="CU26052" i="131"/>
  <c r="CX26032" i="131"/>
  <c r="CW26031" i="131"/>
  <c r="CX26030" i="131"/>
  <c r="CY26029" i="131"/>
  <c r="CZ26028" i="131"/>
  <c r="CY26027" i="131"/>
  <c r="CX26026" i="131"/>
  <c r="DA26025" i="131"/>
  <c r="CS26025" i="131"/>
  <c r="DB26024" i="131"/>
  <c r="CT26024" i="131"/>
  <c r="DC26023" i="131"/>
  <c r="CU26023" i="131"/>
  <c r="DC26022" i="131"/>
  <c r="CU26022" i="131"/>
  <c r="CX26002" i="131"/>
  <c r="CW26001" i="131"/>
  <c r="CX26000" i="131"/>
  <c r="CY25999" i="131"/>
  <c r="CZ25998" i="131"/>
  <c r="CY25997" i="131"/>
  <c r="CX25996" i="131"/>
  <c r="DA25995" i="131"/>
  <c r="CS25995" i="131"/>
  <c r="DB25994" i="131"/>
  <c r="CT25994" i="131"/>
  <c r="DC25993" i="131"/>
  <c r="CU25993" i="131"/>
  <c r="DC25992" i="131"/>
  <c r="CU25992" i="131"/>
  <c r="CX25972" i="131"/>
  <c r="CW25971" i="131"/>
  <c r="CX25970" i="131"/>
  <c r="CY25969" i="131"/>
  <c r="DB25967" i="131"/>
  <c r="CV25966" i="131"/>
  <c r="CY25965" i="131"/>
  <c r="CZ25964" i="131"/>
  <c r="DA25963" i="131"/>
  <c r="CS25963" i="131"/>
  <c r="DA25962" i="131"/>
  <c r="CS25962" i="131"/>
  <c r="CV25942" i="131"/>
  <c r="DC25941" i="131"/>
  <c r="CU25941" i="131"/>
  <c r="CV25940" i="131"/>
  <c r="CW25939" i="131"/>
  <c r="CX25938" i="131"/>
  <c r="CW25937" i="131"/>
  <c r="CV25936" i="131"/>
  <c r="CY25935" i="131"/>
  <c r="CZ25934" i="131"/>
  <c r="DA25933" i="131"/>
  <c r="CS25933" i="131"/>
  <c r="DA25932" i="131"/>
  <c r="CS25932" i="131"/>
  <c r="CV25912" i="131"/>
  <c r="DC25911" i="131"/>
  <c r="CU25911" i="131"/>
  <c r="CV25910" i="131"/>
  <c r="CW25909" i="131"/>
  <c r="CX25908" i="131"/>
  <c r="CW25907" i="131"/>
  <c r="CV25906" i="131"/>
  <c r="CY25905" i="131"/>
  <c r="CZ25904" i="131"/>
  <c r="DA25903" i="131"/>
  <c r="CS25903" i="131"/>
  <c r="DA25902" i="131"/>
  <c r="CS25902" i="131"/>
  <c r="CV25882" i="131"/>
  <c r="DC25881" i="131"/>
  <c r="CU25881" i="131"/>
  <c r="CV25880" i="131"/>
  <c r="CW25879" i="131"/>
  <c r="CX25878" i="131"/>
  <c r="CW25877" i="131"/>
  <c r="CV25876" i="131"/>
  <c r="CY25875" i="131"/>
  <c r="CZ25874" i="131"/>
  <c r="DA25873" i="131"/>
  <c r="CS25873" i="131"/>
  <c r="DA25872" i="131"/>
  <c r="CS25872" i="131"/>
  <c r="CV25852" i="131"/>
  <c r="DC25851" i="131"/>
  <c r="CU25851" i="131"/>
  <c r="CV25850" i="131"/>
  <c r="DC25968" i="131"/>
  <c r="CY25967" i="131"/>
  <c r="DC25966" i="131"/>
  <c r="CU25966" i="131"/>
  <c r="CX25965" i="131"/>
  <c r="CY25964" i="131"/>
  <c r="CZ25963" i="131"/>
  <c r="CZ25962" i="131"/>
  <c r="DC25942" i="131"/>
  <c r="EE25937" i="131" s="1"/>
  <c r="CU25942" i="131"/>
  <c r="DB25941" i="131"/>
  <c r="CT25941" i="131"/>
  <c r="DC25940" i="131"/>
  <c r="CU25940" i="131"/>
  <c r="CV25939" i="131"/>
  <c r="CW25938" i="131"/>
  <c r="CV25937" i="131"/>
  <c r="DC25936" i="131"/>
  <c r="CU25936" i="131"/>
  <c r="CX25935" i="131"/>
  <c r="CY25934" i="131"/>
  <c r="CZ25933" i="131"/>
  <c r="CZ25932" i="131"/>
  <c r="DC25912" i="131"/>
  <c r="EE25907" i="131" s="1"/>
  <c r="CU25912" i="131"/>
  <c r="EA25907" i="131" s="1"/>
  <c r="DB25911" i="131"/>
  <c r="CT25911" i="131"/>
  <c r="DC25910" i="131"/>
  <c r="CU25910" i="131"/>
  <c r="CV25909" i="131"/>
  <c r="CW25908" i="131"/>
  <c r="CV25907" i="131"/>
  <c r="DC25906" i="131"/>
  <c r="CU25906" i="131"/>
  <c r="CX25905" i="131"/>
  <c r="CY25904" i="131"/>
  <c r="CZ25903" i="131"/>
  <c r="CZ25902" i="131"/>
  <c r="DC25882" i="131"/>
  <c r="EE25877" i="131" s="1"/>
  <c r="CU25882" i="131"/>
  <c r="DB25881" i="131"/>
  <c r="CT25881" i="131"/>
  <c r="DC25880" i="131"/>
  <c r="CU25880" i="131"/>
  <c r="CV25879" i="131"/>
  <c r="CW25878" i="131"/>
  <c r="CV25877" i="131"/>
  <c r="DC25876" i="131"/>
  <c r="CU25876" i="131"/>
  <c r="CX25875" i="131"/>
  <c r="CY25874" i="131"/>
  <c r="CZ25873" i="131"/>
  <c r="CZ25872" i="131"/>
  <c r="CZ25968" i="131"/>
  <c r="CX25967" i="131"/>
  <c r="DB25966" i="131"/>
  <c r="CT25966" i="131"/>
  <c r="CW25965" i="131"/>
  <c r="CX25964" i="131"/>
  <c r="CY25963" i="131"/>
  <c r="CY25962" i="131"/>
  <c r="DB25942" i="131"/>
  <c r="CT25942" i="131"/>
  <c r="DA25941" i="131"/>
  <c r="CS25941" i="131"/>
  <c r="DB25940" i="131"/>
  <c r="CT25940" i="131"/>
  <c r="DC25939" i="131"/>
  <c r="CU25939" i="131"/>
  <c r="CV25938" i="131"/>
  <c r="DC25937" i="131"/>
  <c r="CU25937" i="131"/>
  <c r="DB25936" i="131"/>
  <c r="CT25936" i="131"/>
  <c r="CW25935" i="131"/>
  <c r="CX25934" i="131"/>
  <c r="CY25933" i="131"/>
  <c r="CY25932" i="131"/>
  <c r="DB25912" i="131"/>
  <c r="CT25912" i="131"/>
  <c r="DA25911" i="131"/>
  <c r="CS25911" i="131"/>
  <c r="DB25910" i="131"/>
  <c r="CT25910" i="131"/>
  <c r="DC25909" i="131"/>
  <c r="CU25909" i="131"/>
  <c r="CV25908" i="131"/>
  <c r="DC25907" i="131"/>
  <c r="CU25907" i="131"/>
  <c r="DB25906" i="131"/>
  <c r="CT25906" i="131"/>
  <c r="CW25905" i="131"/>
  <c r="CX25904" i="131"/>
  <c r="CY25903" i="131"/>
  <c r="CY25902" i="131"/>
  <c r="DB25882" i="131"/>
  <c r="CT25882" i="131"/>
  <c r="DA25881" i="131"/>
  <c r="CS25881" i="131"/>
  <c r="DB25880" i="131"/>
  <c r="CT25880" i="131"/>
  <c r="DC25879" i="131"/>
  <c r="CU25879" i="131"/>
  <c r="CV25878" i="131"/>
  <c r="DC25877" i="131"/>
  <c r="CU25877" i="131"/>
  <c r="DB25876" i="131"/>
  <c r="CT25876" i="131"/>
  <c r="CW25875" i="131"/>
  <c r="CX25874" i="131"/>
  <c r="CY25873" i="131"/>
  <c r="CY25872" i="131"/>
  <c r="DB25852" i="131"/>
  <c r="CT25852" i="131"/>
  <c r="DB25970" i="131"/>
  <c r="DC25969" i="131"/>
  <c r="CY25968" i="131"/>
  <c r="CV25967" i="131"/>
  <c r="DA25966" i="131"/>
  <c r="CS25966" i="131"/>
  <c r="CV25965" i="131"/>
  <c r="CW25964" i="131"/>
  <c r="CX25963" i="131"/>
  <c r="CX25962" i="131"/>
  <c r="DA25942" i="131"/>
  <c r="CS25942" i="131"/>
  <c r="CZ25941" i="131"/>
  <c r="DA25940" i="131"/>
  <c r="CS25940" i="131"/>
  <c r="DB25939" i="131"/>
  <c r="CT25939" i="131"/>
  <c r="DC25938" i="131"/>
  <c r="EE25935" i="131" s="1"/>
  <c r="CU25938" i="131"/>
  <c r="DB25937" i="131"/>
  <c r="CT25937" i="131"/>
  <c r="DA25936" i="131"/>
  <c r="CS25936" i="131"/>
  <c r="CV25935" i="131"/>
  <c r="CW25934" i="131"/>
  <c r="CX25933" i="131"/>
  <c r="CX25932" i="131"/>
  <c r="DA25912" i="131"/>
  <c r="CS25912" i="131"/>
  <c r="CZ25911" i="131"/>
  <c r="DA25910" i="131"/>
  <c r="CS25910" i="131"/>
  <c r="DB25909" i="131"/>
  <c r="CT25909" i="131"/>
  <c r="DC25908" i="131"/>
  <c r="EE25905" i="131" s="1"/>
  <c r="CU25908" i="131"/>
  <c r="DB25907" i="131"/>
  <c r="CT25907" i="131"/>
  <c r="DA25906" i="131"/>
  <c r="CS25906" i="131"/>
  <c r="CV25905" i="131"/>
  <c r="CW25904" i="131"/>
  <c r="CX25903" i="131"/>
  <c r="CX25902" i="131"/>
  <c r="DA25882" i="131"/>
  <c r="CS25882" i="131"/>
  <c r="DZ25877" i="131" s="1"/>
  <c r="CZ25881" i="131"/>
  <c r="DA25880" i="131"/>
  <c r="CS25880" i="131"/>
  <c r="DB25879" i="131"/>
  <c r="CT25879" i="131"/>
  <c r="DC25878" i="131"/>
  <c r="EE25875" i="131" s="1"/>
  <c r="CU25878" i="131"/>
  <c r="DB25877" i="131"/>
  <c r="CT25877" i="131"/>
  <c r="DA25876" i="131"/>
  <c r="CS25876" i="131"/>
  <c r="CV25875" i="131"/>
  <c r="CW25874" i="131"/>
  <c r="CX25873" i="131"/>
  <c r="CX25872" i="131"/>
  <c r="DA25852" i="131"/>
  <c r="ED25847" i="131" s="1"/>
  <c r="CS25852" i="131"/>
  <c r="CZ25851" i="131"/>
  <c r="DA25850" i="131"/>
  <c r="CS25850" i="131"/>
  <c r="CT25970" i="131"/>
  <c r="DB25969" i="131"/>
  <c r="CV25968" i="131"/>
  <c r="CU25967" i="131"/>
  <c r="CZ25966" i="131"/>
  <c r="DC25965" i="131"/>
  <c r="CU25965" i="131"/>
  <c r="CV25964" i="131"/>
  <c r="CW25963" i="131"/>
  <c r="CW25962" i="131"/>
  <c r="CZ25942" i="131"/>
  <c r="CY25941" i="131"/>
  <c r="CZ25940" i="131"/>
  <c r="DA25939" i="131"/>
  <c r="CS25939" i="131"/>
  <c r="DB25938" i="131"/>
  <c r="CT25938" i="131"/>
  <c r="DA25937" i="131"/>
  <c r="CS25937" i="131"/>
  <c r="CZ25936" i="131"/>
  <c r="DC25935" i="131"/>
  <c r="CU25935" i="131"/>
  <c r="CV25934" i="131"/>
  <c r="CW25933" i="131"/>
  <c r="CW25932" i="131"/>
  <c r="CZ25912" i="131"/>
  <c r="CY25911" i="131"/>
  <c r="CZ25910" i="131"/>
  <c r="DA25909" i="131"/>
  <c r="CS25909" i="131"/>
  <c r="DB25908" i="131"/>
  <c r="CT25908" i="131"/>
  <c r="DA25907" i="131"/>
  <c r="CS25907" i="131"/>
  <c r="CZ25906" i="131"/>
  <c r="DC25905" i="131"/>
  <c r="CU25905" i="131"/>
  <c r="CV25904" i="131"/>
  <c r="CW25903" i="131"/>
  <c r="CW25902" i="131"/>
  <c r="CZ25882" i="131"/>
  <c r="CY25881" i="131"/>
  <c r="CZ25880" i="131"/>
  <c r="DA25879" i="131"/>
  <c r="CS25879" i="131"/>
  <c r="DB25878" i="131"/>
  <c r="CT25878" i="131"/>
  <c r="DA25877" i="131"/>
  <c r="CS25877" i="131"/>
  <c r="CZ25876" i="131"/>
  <c r="DC25875" i="131"/>
  <c r="CU25875" i="131"/>
  <c r="CV25874" i="131"/>
  <c r="CW25873" i="131"/>
  <c r="CW25872" i="131"/>
  <c r="CZ25852" i="131"/>
  <c r="CY25851" i="131"/>
  <c r="CZ25850" i="131"/>
  <c r="CU25969" i="131"/>
  <c r="CU25968" i="131"/>
  <c r="CT25967" i="131"/>
  <c r="CY25966" i="131"/>
  <c r="DB25965" i="131"/>
  <c r="CT25965" i="131"/>
  <c r="DC25964" i="131"/>
  <c r="EE25963" i="131" s="1"/>
  <c r="CU25964" i="131"/>
  <c r="CV25963" i="131"/>
  <c r="CV25962" i="131"/>
  <c r="CY25942" i="131"/>
  <c r="CX25941" i="131"/>
  <c r="CY25940" i="131"/>
  <c r="CZ25939" i="131"/>
  <c r="DA25938" i="131"/>
  <c r="CS25938" i="131"/>
  <c r="CZ25937" i="131"/>
  <c r="CY25936" i="131"/>
  <c r="DB25935" i="131"/>
  <c r="CT25935" i="131"/>
  <c r="DC25934" i="131"/>
  <c r="CU25934" i="131"/>
  <c r="CV25933" i="131"/>
  <c r="CV25932" i="131"/>
  <c r="CY25912" i="131"/>
  <c r="CX25911" i="131"/>
  <c r="CY25910" i="131"/>
  <c r="CZ25909" i="131"/>
  <c r="DA25908" i="131"/>
  <c r="CS25908" i="131"/>
  <c r="CZ25907" i="131"/>
  <c r="CY25906" i="131"/>
  <c r="DB25905" i="131"/>
  <c r="CT25905" i="131"/>
  <c r="DC25904" i="131"/>
  <c r="CU25904" i="131"/>
  <c r="CV25903" i="131"/>
  <c r="CV25902" i="131"/>
  <c r="CY25882" i="131"/>
  <c r="EC25877" i="131" s="1"/>
  <c r="CX25881" i="131"/>
  <c r="CY25880" i="131"/>
  <c r="CZ25879" i="131"/>
  <c r="DA25878" i="131"/>
  <c r="CS25878" i="131"/>
  <c r="CZ25877" i="131"/>
  <c r="CY25876" i="131"/>
  <c r="DB25875" i="131"/>
  <c r="CT25875" i="131"/>
  <c r="DC25874" i="131"/>
  <c r="EE25873" i="131" s="1"/>
  <c r="CU25874" i="131"/>
  <c r="CV25873" i="131"/>
  <c r="CV25872" i="131"/>
  <c r="CY25852" i="131"/>
  <c r="CX25851" i="131"/>
  <c r="CY25850" i="131"/>
  <c r="CT25969" i="131"/>
  <c r="CX25966" i="131"/>
  <c r="DA25965" i="131"/>
  <c r="CS25965" i="131"/>
  <c r="DB25964" i="131"/>
  <c r="CT25964" i="131"/>
  <c r="DC25963" i="131"/>
  <c r="CU25963" i="131"/>
  <c r="DC25962" i="131"/>
  <c r="CU25962" i="131"/>
  <c r="CX25942" i="131"/>
  <c r="CW25941" i="131"/>
  <c r="CX25940" i="131"/>
  <c r="CY25939" i="131"/>
  <c r="CZ25938" i="131"/>
  <c r="CY25937" i="131"/>
  <c r="CX25936" i="131"/>
  <c r="DA25935" i="131"/>
  <c r="CS25935" i="131"/>
  <c r="DB25934" i="131"/>
  <c r="CT25934" i="131"/>
  <c r="DC25933" i="131"/>
  <c r="CU25933" i="131"/>
  <c r="DC25932" i="131"/>
  <c r="CU25932" i="131"/>
  <c r="CX25912" i="131"/>
  <c r="CW25911" i="131"/>
  <c r="CX25910" i="131"/>
  <c r="CY25909" i="131"/>
  <c r="CZ25908" i="131"/>
  <c r="CY25907" i="131"/>
  <c r="CX25906" i="131"/>
  <c r="DA25905" i="131"/>
  <c r="CS25905" i="131"/>
  <c r="DB25904" i="131"/>
  <c r="CT25904" i="131"/>
  <c r="DC25903" i="131"/>
  <c r="CU25903" i="131"/>
  <c r="DC25902" i="131"/>
  <c r="CU25902" i="131"/>
  <c r="CX25882" i="131"/>
  <c r="CW25881" i="131"/>
  <c r="CX25880" i="131"/>
  <c r="CY25879" i="131"/>
  <c r="CZ25878" i="131"/>
  <c r="CY25877" i="131"/>
  <c r="CX25876" i="131"/>
  <c r="DA25875" i="131"/>
  <c r="CS25875" i="131"/>
  <c r="DB25874" i="131"/>
  <c r="CT25874" i="131"/>
  <c r="DC25873" i="131"/>
  <c r="CU25873" i="131"/>
  <c r="DC25872" i="131"/>
  <c r="CU25872" i="131"/>
  <c r="CX25852" i="131"/>
  <c r="CW25851" i="131"/>
  <c r="CX25850" i="131"/>
  <c r="DC25967" i="131"/>
  <c r="CW25966" i="131"/>
  <c r="CZ25965" i="131"/>
  <c r="DA25964" i="131"/>
  <c r="CS25964" i="131"/>
  <c r="DB25963" i="131"/>
  <c r="CT25963" i="131"/>
  <c r="DB25962" i="131"/>
  <c r="CT25962" i="131"/>
  <c r="CW25942" i="131"/>
  <c r="CV25941" i="131"/>
  <c r="CW25940" i="131"/>
  <c r="CX25939" i="131"/>
  <c r="CY25938" i="131"/>
  <c r="CX25937" i="131"/>
  <c r="CW25936" i="131"/>
  <c r="CZ25935" i="131"/>
  <c r="DA25934" i="131"/>
  <c r="CS25934" i="131"/>
  <c r="DB25933" i="131"/>
  <c r="CT25933" i="131"/>
  <c r="DB25932" i="131"/>
  <c r="CT25932" i="131"/>
  <c r="CW25912" i="131"/>
  <c r="EB25907" i="131" s="1"/>
  <c r="CV25911" i="131"/>
  <c r="CW25910" i="131"/>
  <c r="CX25909" i="131"/>
  <c r="CY25908" i="131"/>
  <c r="CX25907" i="131"/>
  <c r="CW25906" i="131"/>
  <c r="CZ25905" i="131"/>
  <c r="DA25904" i="131"/>
  <c r="CS25904" i="131"/>
  <c r="DB25903" i="131"/>
  <c r="CT25903" i="131"/>
  <c r="DB25902" i="131"/>
  <c r="CT25902" i="131"/>
  <c r="CW25882" i="131"/>
  <c r="CV25881" i="131"/>
  <c r="CW25880" i="131"/>
  <c r="CX25879" i="131"/>
  <c r="CY25878" i="131"/>
  <c r="CX25877" i="131"/>
  <c r="CW25876" i="131"/>
  <c r="CZ25875" i="131"/>
  <c r="DA25874" i="131"/>
  <c r="CS25874" i="131"/>
  <c r="DB25873" i="131"/>
  <c r="CT25873" i="131"/>
  <c r="DB25872" i="131"/>
  <c r="CT25872" i="131"/>
  <c r="CW25852" i="131"/>
  <c r="CV25851" i="131"/>
  <c r="CW25850" i="131"/>
  <c r="DB25850" i="131"/>
  <c r="CW25849" i="131"/>
  <c r="CX25848" i="131"/>
  <c r="CW25847" i="131"/>
  <c r="CV25846" i="131"/>
  <c r="CY25845" i="131"/>
  <c r="CZ25844" i="131"/>
  <c r="DA25843" i="131"/>
  <c r="CS25843" i="131"/>
  <c r="DA25842" i="131"/>
  <c r="CS25842" i="131"/>
  <c r="CV25822" i="131"/>
  <c r="DC25821" i="131"/>
  <c r="CU25821" i="131"/>
  <c r="CV25820" i="131"/>
  <c r="CW25819" i="131"/>
  <c r="CX25818" i="131"/>
  <c r="CW25817" i="131"/>
  <c r="CV25816" i="131"/>
  <c r="CY25815" i="131"/>
  <c r="CZ25814" i="131"/>
  <c r="DA25813" i="131"/>
  <c r="CS25813" i="131"/>
  <c r="DA25812" i="131"/>
  <c r="CS25812" i="131"/>
  <c r="CV25792" i="131"/>
  <c r="DC25791" i="131"/>
  <c r="CU25791" i="131"/>
  <c r="CV25790" i="131"/>
  <c r="CW25789" i="131"/>
  <c r="CX25788" i="131"/>
  <c r="CW25787" i="131"/>
  <c r="CV25786" i="131"/>
  <c r="CY25785" i="131"/>
  <c r="CZ25784" i="131"/>
  <c r="DA25783" i="131"/>
  <c r="CS25783" i="131"/>
  <c r="DA25782" i="131"/>
  <c r="CS25782" i="131"/>
  <c r="CV25762" i="131"/>
  <c r="DC25761" i="131"/>
  <c r="CU25761" i="131"/>
  <c r="CV25760" i="131"/>
  <c r="CW25759" i="131"/>
  <c r="CX25758" i="131"/>
  <c r="CW25757" i="131"/>
  <c r="CV25756" i="131"/>
  <c r="CY25755" i="131"/>
  <c r="CZ25754" i="131"/>
  <c r="DA25753" i="131"/>
  <c r="CS25753" i="131"/>
  <c r="DA25752" i="131"/>
  <c r="CS25752" i="131"/>
  <c r="CV25732" i="131"/>
  <c r="DC25731" i="131"/>
  <c r="CU25731" i="131"/>
  <c r="CV25730" i="131"/>
  <c r="CW25729" i="131"/>
  <c r="CX25728" i="131"/>
  <c r="CW25727" i="131"/>
  <c r="CV25726" i="131"/>
  <c r="CY25725" i="131"/>
  <c r="CZ25724" i="131"/>
  <c r="DA25723" i="131"/>
  <c r="CS25723" i="131"/>
  <c r="DA25722" i="131"/>
  <c r="CS25722" i="131"/>
  <c r="CV25702" i="131"/>
  <c r="DC25701" i="131"/>
  <c r="CU25701" i="131"/>
  <c r="CV25700" i="131"/>
  <c r="CW25699" i="131"/>
  <c r="CX25698" i="131"/>
  <c r="CW25697" i="131"/>
  <c r="CV25696" i="131"/>
  <c r="CY25695" i="131"/>
  <c r="CZ25694" i="131"/>
  <c r="DA25693" i="131"/>
  <c r="CS25693" i="131"/>
  <c r="DA25692" i="131"/>
  <c r="CS25692" i="131"/>
  <c r="CV25672" i="131"/>
  <c r="DC25671" i="131"/>
  <c r="CU25671" i="131"/>
  <c r="CU25850" i="131"/>
  <c r="CV25849" i="131"/>
  <c r="CW25848" i="131"/>
  <c r="CV25847" i="131"/>
  <c r="DC25846" i="131"/>
  <c r="CU25846" i="131"/>
  <c r="CX25845" i="131"/>
  <c r="CY25844" i="131"/>
  <c r="CZ25843" i="131"/>
  <c r="CZ25842" i="131"/>
  <c r="DC25822" i="131"/>
  <c r="EE25817" i="131" s="1"/>
  <c r="CU25822" i="131"/>
  <c r="EA25817" i="131" s="1"/>
  <c r="DB25821" i="131"/>
  <c r="CT25821" i="131"/>
  <c r="DC25820" i="131"/>
  <c r="CU25820" i="131"/>
  <c r="CV25819" i="131"/>
  <c r="CW25818" i="131"/>
  <c r="CV25817" i="131"/>
  <c r="DC25816" i="131"/>
  <c r="CU25816" i="131"/>
  <c r="CX25815" i="131"/>
  <c r="CY25814" i="131"/>
  <c r="CZ25813" i="131"/>
  <c r="CZ25812" i="131"/>
  <c r="DC25792" i="131"/>
  <c r="EE25787" i="131" s="1"/>
  <c r="CU25792" i="131"/>
  <c r="DB25791" i="131"/>
  <c r="CT25791" i="131"/>
  <c r="DC25790" i="131"/>
  <c r="CU25790" i="131"/>
  <c r="CV25789" i="131"/>
  <c r="CW25788" i="131"/>
  <c r="CV25787" i="131"/>
  <c r="DC25786" i="131"/>
  <c r="CU25786" i="131"/>
  <c r="CX25785" i="131"/>
  <c r="CY25784" i="131"/>
  <c r="CZ25783" i="131"/>
  <c r="CZ25782" i="131"/>
  <c r="DC25762" i="131"/>
  <c r="EE25757" i="131" s="1"/>
  <c r="CU25762" i="131"/>
  <c r="DB25761" i="131"/>
  <c r="CT25761" i="131"/>
  <c r="DC25760" i="131"/>
  <c r="EE25756" i="131" s="1"/>
  <c r="CU25760" i="131"/>
  <c r="CV25759" i="131"/>
  <c r="CW25758" i="131"/>
  <c r="CV25757" i="131"/>
  <c r="DC25756" i="131"/>
  <c r="CU25756" i="131"/>
  <c r="CX25755" i="131"/>
  <c r="CY25754" i="131"/>
  <c r="CZ25753" i="131"/>
  <c r="CZ25752" i="131"/>
  <c r="DC25732" i="131"/>
  <c r="EE25727" i="131" s="1"/>
  <c r="CU25732" i="131"/>
  <c r="EA25727" i="131" s="1"/>
  <c r="DB25731" i="131"/>
  <c r="CT25731" i="131"/>
  <c r="DC25730" i="131"/>
  <c r="CU25730" i="131"/>
  <c r="CV25729" i="131"/>
  <c r="CW25728" i="131"/>
  <c r="CV25727" i="131"/>
  <c r="DC25726" i="131"/>
  <c r="CU25726" i="131"/>
  <c r="CX25725" i="131"/>
  <c r="CY25724" i="131"/>
  <c r="CZ25723" i="131"/>
  <c r="CZ25722" i="131"/>
  <c r="DC25702" i="131"/>
  <c r="EE25697" i="131" s="1"/>
  <c r="CU25702" i="131"/>
  <c r="EA25697" i="131" s="1"/>
  <c r="DB25701" i="131"/>
  <c r="CT25701" i="131"/>
  <c r="DC25700" i="131"/>
  <c r="CU25700" i="131"/>
  <c r="CV25699" i="131"/>
  <c r="CW25698" i="131"/>
  <c r="CV25697" i="131"/>
  <c r="DC25696" i="131"/>
  <c r="CU25696" i="131"/>
  <c r="CX25695" i="131"/>
  <c r="CY25694" i="131"/>
  <c r="CZ25693" i="131"/>
  <c r="CZ25692" i="131"/>
  <c r="CT25850" i="131"/>
  <c r="DC25849" i="131"/>
  <c r="CU25849" i="131"/>
  <c r="CV25848" i="131"/>
  <c r="DC25847" i="131"/>
  <c r="CU25847" i="131"/>
  <c r="DB25846" i="131"/>
  <c r="CT25846" i="131"/>
  <c r="CW25845" i="131"/>
  <c r="CX25844" i="131"/>
  <c r="CY25843" i="131"/>
  <c r="CY25842" i="131"/>
  <c r="DB25822" i="131"/>
  <c r="CT25822" i="131"/>
  <c r="DA25821" i="131"/>
  <c r="CS25821" i="131"/>
  <c r="DB25820" i="131"/>
  <c r="CT25820" i="131"/>
  <c r="DC25819" i="131"/>
  <c r="CU25819" i="131"/>
  <c r="CV25818" i="131"/>
  <c r="DC25817" i="131"/>
  <c r="CU25817" i="131"/>
  <c r="DB25816" i="131"/>
  <c r="CT25816" i="131"/>
  <c r="CW25815" i="131"/>
  <c r="CX25814" i="131"/>
  <c r="CY25813" i="131"/>
  <c r="CY25812" i="131"/>
  <c r="DB25792" i="131"/>
  <c r="CT25792" i="131"/>
  <c r="DA25791" i="131"/>
  <c r="CS25791" i="131"/>
  <c r="DB25790" i="131"/>
  <c r="CT25790" i="131"/>
  <c r="DC25789" i="131"/>
  <c r="CU25789" i="131"/>
  <c r="CV25788" i="131"/>
  <c r="DC25787" i="131"/>
  <c r="CU25787" i="131"/>
  <c r="DB25786" i="131"/>
  <c r="CT25786" i="131"/>
  <c r="CW25785" i="131"/>
  <c r="CX25784" i="131"/>
  <c r="CY25783" i="131"/>
  <c r="CY25782" i="131"/>
  <c r="DB25762" i="131"/>
  <c r="CT25762" i="131"/>
  <c r="DA25761" i="131"/>
  <c r="CS25761" i="131"/>
  <c r="DB25760" i="131"/>
  <c r="CT25760" i="131"/>
  <c r="DC25759" i="131"/>
  <c r="CU25759" i="131"/>
  <c r="CV25758" i="131"/>
  <c r="DC25757" i="131"/>
  <c r="CU25757" i="131"/>
  <c r="DB25756" i="131"/>
  <c r="CT25756" i="131"/>
  <c r="CW25755" i="131"/>
  <c r="CX25754" i="131"/>
  <c r="CY25753" i="131"/>
  <c r="CY25752" i="131"/>
  <c r="DB25732" i="131"/>
  <c r="CT25732" i="131"/>
  <c r="DA25731" i="131"/>
  <c r="CS25731" i="131"/>
  <c r="DB25730" i="131"/>
  <c r="CT25730" i="131"/>
  <c r="DC25729" i="131"/>
  <c r="CU25729" i="131"/>
  <c r="CV25728" i="131"/>
  <c r="DC25727" i="131"/>
  <c r="CU25727" i="131"/>
  <c r="DB25726" i="131"/>
  <c r="CT25726" i="131"/>
  <c r="CW25725" i="131"/>
  <c r="CX25724" i="131"/>
  <c r="CY25723" i="131"/>
  <c r="CY25722" i="131"/>
  <c r="DB25702" i="131"/>
  <c r="CT25702" i="131"/>
  <c r="DA25701" i="131"/>
  <c r="CS25701" i="131"/>
  <c r="DB25700" i="131"/>
  <c r="CT25700" i="131"/>
  <c r="DC25699" i="131"/>
  <c r="CU25699" i="131"/>
  <c r="CV25698" i="131"/>
  <c r="DC25697" i="131"/>
  <c r="CU25697" i="131"/>
  <c r="DB25696" i="131"/>
  <c r="CT25696" i="131"/>
  <c r="CW25695" i="131"/>
  <c r="CX25694" i="131"/>
  <c r="CY25693" i="131"/>
  <c r="CY25692" i="131"/>
  <c r="DB25672" i="131"/>
  <c r="CT25672" i="131"/>
  <c r="DA25671" i="131"/>
  <c r="CS25671" i="131"/>
  <c r="DB25670" i="131"/>
  <c r="CT25670" i="131"/>
  <c r="DC25669" i="131"/>
  <c r="CU25669" i="131"/>
  <c r="DB25849" i="131"/>
  <c r="CT25849" i="131"/>
  <c r="DC25848" i="131"/>
  <c r="CU25848" i="131"/>
  <c r="DB25847" i="131"/>
  <c r="CT25847" i="131"/>
  <c r="DA25846" i="131"/>
  <c r="CS25846" i="131"/>
  <c r="CV25845" i="131"/>
  <c r="CW25844" i="131"/>
  <c r="CX25843" i="131"/>
  <c r="CX25842" i="131"/>
  <c r="DA25822" i="131"/>
  <c r="ED25817" i="131" s="1"/>
  <c r="CS25822" i="131"/>
  <c r="CZ25821" i="131"/>
  <c r="DA25820" i="131"/>
  <c r="CS25820" i="131"/>
  <c r="DB25819" i="131"/>
  <c r="CT25819" i="131"/>
  <c r="DC25818" i="131"/>
  <c r="EE25815" i="131" s="1"/>
  <c r="CU25818" i="131"/>
  <c r="DB25817" i="131"/>
  <c r="CT25817" i="131"/>
  <c r="DA25816" i="131"/>
  <c r="CS25816" i="131"/>
  <c r="CV25815" i="131"/>
  <c r="CW25814" i="131"/>
  <c r="CX25813" i="131"/>
  <c r="CX25812" i="131"/>
  <c r="DA25792" i="131"/>
  <c r="CS25792" i="131"/>
  <c r="CZ25791" i="131"/>
  <c r="DA25790" i="131"/>
  <c r="CS25790" i="131"/>
  <c r="DB25789" i="131"/>
  <c r="CT25789" i="131"/>
  <c r="DC25788" i="131"/>
  <c r="CU25788" i="131"/>
  <c r="DB25787" i="131"/>
  <c r="CT25787" i="131"/>
  <c r="DA25786" i="131"/>
  <c r="CS25786" i="131"/>
  <c r="CV25785" i="131"/>
  <c r="CW25784" i="131"/>
  <c r="CX25783" i="131"/>
  <c r="CX25782" i="131"/>
  <c r="DA25762" i="131"/>
  <c r="CS25762" i="131"/>
  <c r="DZ25757" i="131" s="1"/>
  <c r="CZ25761" i="131"/>
  <c r="DA25760" i="131"/>
  <c r="CS25760" i="131"/>
  <c r="DB25759" i="131"/>
  <c r="CT25759" i="131"/>
  <c r="DC25758" i="131"/>
  <c r="EE25755" i="131" s="1"/>
  <c r="CU25758" i="131"/>
  <c r="DB25757" i="131"/>
  <c r="CT25757" i="131"/>
  <c r="DA25756" i="131"/>
  <c r="CS25756" i="131"/>
  <c r="CV25755" i="131"/>
  <c r="CW25754" i="131"/>
  <c r="CX25753" i="131"/>
  <c r="CX25752" i="131"/>
  <c r="DA25732" i="131"/>
  <c r="ED25727" i="131" s="1"/>
  <c r="CS25732" i="131"/>
  <c r="CZ25731" i="131"/>
  <c r="DA25730" i="131"/>
  <c r="CS25730" i="131"/>
  <c r="DB25729" i="131"/>
  <c r="CT25729" i="131"/>
  <c r="DC25728" i="131"/>
  <c r="CU25728" i="131"/>
  <c r="DB25727" i="131"/>
  <c r="CT25727" i="131"/>
  <c r="DA25726" i="131"/>
  <c r="CS25726" i="131"/>
  <c r="CV25725" i="131"/>
  <c r="CW25724" i="131"/>
  <c r="CX25723" i="131"/>
  <c r="CX25722" i="131"/>
  <c r="DA25702" i="131"/>
  <c r="CS25702" i="131"/>
  <c r="CZ25701" i="131"/>
  <c r="DA25700" i="131"/>
  <c r="CS25700" i="131"/>
  <c r="DB25699" i="131"/>
  <c r="CT25699" i="131"/>
  <c r="DC25698" i="131"/>
  <c r="CU25698" i="131"/>
  <c r="DB25697" i="131"/>
  <c r="CT25697" i="131"/>
  <c r="DA25696" i="131"/>
  <c r="CS25696" i="131"/>
  <c r="CV25695" i="131"/>
  <c r="CW25694" i="131"/>
  <c r="CX25693" i="131"/>
  <c r="CX25692" i="131"/>
  <c r="DA25672" i="131"/>
  <c r="CS25672" i="131"/>
  <c r="DZ25667" i="131" s="1"/>
  <c r="CZ25671" i="131"/>
  <c r="DA25670" i="131"/>
  <c r="CS25670" i="131"/>
  <c r="DB25669" i="131"/>
  <c r="DC25852" i="131"/>
  <c r="EE25847" i="131" s="1"/>
  <c r="DB25851" i="131"/>
  <c r="DA25849" i="131"/>
  <c r="CS25849" i="131"/>
  <c r="DB25848" i="131"/>
  <c r="CT25848" i="131"/>
  <c r="DA25847" i="131"/>
  <c r="CS25847" i="131"/>
  <c r="CZ25846" i="131"/>
  <c r="DC25845" i="131"/>
  <c r="CU25845" i="131"/>
  <c r="CV25844" i="131"/>
  <c r="CW25843" i="131"/>
  <c r="CW25842" i="131"/>
  <c r="CZ25822" i="131"/>
  <c r="CY25821" i="131"/>
  <c r="CZ25820" i="131"/>
  <c r="DA25819" i="131"/>
  <c r="CS25819" i="131"/>
  <c r="DB25818" i="131"/>
  <c r="CT25818" i="131"/>
  <c r="DA25817" i="131"/>
  <c r="CS25817" i="131"/>
  <c r="CZ25816" i="131"/>
  <c r="DC25815" i="131"/>
  <c r="CU25815" i="131"/>
  <c r="CV25814" i="131"/>
  <c r="CW25813" i="131"/>
  <c r="CW25812" i="131"/>
  <c r="CZ25792" i="131"/>
  <c r="CY25791" i="131"/>
  <c r="CZ25790" i="131"/>
  <c r="DA25789" i="131"/>
  <c r="CS25789" i="131"/>
  <c r="DB25788" i="131"/>
  <c r="CT25788" i="131"/>
  <c r="DA25787" i="131"/>
  <c r="CS25787" i="131"/>
  <c r="CZ25786" i="131"/>
  <c r="DC25785" i="131"/>
  <c r="CU25785" i="131"/>
  <c r="CV25784" i="131"/>
  <c r="CW25783" i="131"/>
  <c r="CW25782" i="131"/>
  <c r="CZ25762" i="131"/>
  <c r="CY25761" i="131"/>
  <c r="CZ25760" i="131"/>
  <c r="DA25759" i="131"/>
  <c r="CS25759" i="131"/>
  <c r="DB25758" i="131"/>
  <c r="CT25758" i="131"/>
  <c r="DA25757" i="131"/>
  <c r="CS25757" i="131"/>
  <c r="CZ25756" i="131"/>
  <c r="DC25755" i="131"/>
  <c r="CU25755" i="131"/>
  <c r="CV25754" i="131"/>
  <c r="CW25753" i="131"/>
  <c r="CW25752" i="131"/>
  <c r="CZ25732" i="131"/>
  <c r="CY25731" i="131"/>
  <c r="CZ25730" i="131"/>
  <c r="DA25729" i="131"/>
  <c r="CS25729" i="131"/>
  <c r="DB25728" i="131"/>
  <c r="CT25728" i="131"/>
  <c r="DA25727" i="131"/>
  <c r="CS25727" i="131"/>
  <c r="CZ25726" i="131"/>
  <c r="DC25725" i="131"/>
  <c r="CU25725" i="131"/>
  <c r="CV25724" i="131"/>
  <c r="CW25723" i="131"/>
  <c r="CW25722" i="131"/>
  <c r="CZ25702" i="131"/>
  <c r="CY25701" i="131"/>
  <c r="CZ25700" i="131"/>
  <c r="DA25699" i="131"/>
  <c r="CS25699" i="131"/>
  <c r="DB25698" i="131"/>
  <c r="CT25698" i="131"/>
  <c r="DA25697" i="131"/>
  <c r="CS25697" i="131"/>
  <c r="CZ25696" i="131"/>
  <c r="DC25695" i="131"/>
  <c r="CU25695" i="131"/>
  <c r="CV25694" i="131"/>
  <c r="CW25693" i="131"/>
  <c r="CW25692" i="131"/>
  <c r="CZ25672" i="131"/>
  <c r="CY25671" i="131"/>
  <c r="CZ25670" i="131"/>
  <c r="DA25669" i="131"/>
  <c r="CU25852" i="131"/>
  <c r="DA25851" i="131"/>
  <c r="CZ25849" i="131"/>
  <c r="DA25848" i="131"/>
  <c r="ED25845" i="131" s="1"/>
  <c r="CS25848" i="131"/>
  <c r="CZ25847" i="131"/>
  <c r="CY25846" i="131"/>
  <c r="DB25845" i="131"/>
  <c r="CT25845" i="131"/>
  <c r="DC25844" i="131"/>
  <c r="CU25844" i="131"/>
  <c r="CV25843" i="131"/>
  <c r="CV25842" i="131"/>
  <c r="CY25822" i="131"/>
  <c r="CX25821" i="131"/>
  <c r="CY25820" i="131"/>
  <c r="CZ25819" i="131"/>
  <c r="DA25818" i="131"/>
  <c r="CS25818" i="131"/>
  <c r="CZ25817" i="131"/>
  <c r="CY25816" i="131"/>
  <c r="DB25815" i="131"/>
  <c r="CT25815" i="131"/>
  <c r="DC25814" i="131"/>
  <c r="CU25814" i="131"/>
  <c r="EA25813" i="131" s="1"/>
  <c r="CV25813" i="131"/>
  <c r="CV25812" i="131"/>
  <c r="CY25792" i="131"/>
  <c r="CX25791" i="131"/>
  <c r="CY25790" i="131"/>
  <c r="CZ25789" i="131"/>
  <c r="DA25788" i="131"/>
  <c r="CS25788" i="131"/>
  <c r="CZ25787" i="131"/>
  <c r="CY25786" i="131"/>
  <c r="DB25785" i="131"/>
  <c r="CT25785" i="131"/>
  <c r="DC25784" i="131"/>
  <c r="CU25784" i="131"/>
  <c r="CV25783" i="131"/>
  <c r="CV25782" i="131"/>
  <c r="CY25762" i="131"/>
  <c r="CX25761" i="131"/>
  <c r="CY25760" i="131"/>
  <c r="CZ25759" i="131"/>
  <c r="DA25758" i="131"/>
  <c r="CS25758" i="131"/>
  <c r="CZ25757" i="131"/>
  <c r="CY25756" i="131"/>
  <c r="DB25755" i="131"/>
  <c r="CT25755" i="131"/>
  <c r="DC25754" i="131"/>
  <c r="CU25754" i="131"/>
  <c r="CV25753" i="131"/>
  <c r="CV25752" i="131"/>
  <c r="CY25732" i="131"/>
  <c r="CX25731" i="131"/>
  <c r="CY25730" i="131"/>
  <c r="CZ25729" i="131"/>
  <c r="DA25728" i="131"/>
  <c r="CS25728" i="131"/>
  <c r="CZ25727" i="131"/>
  <c r="CY25726" i="131"/>
  <c r="DB25725" i="131"/>
  <c r="CT25725" i="131"/>
  <c r="DC25724" i="131"/>
  <c r="CU25724" i="131"/>
  <c r="CV25723" i="131"/>
  <c r="CV25722" i="131"/>
  <c r="CY25702" i="131"/>
  <c r="EC25697" i="131" s="1"/>
  <c r="CX25701" i="131"/>
  <c r="CY25700" i="131"/>
  <c r="CZ25699" i="131"/>
  <c r="DA25698" i="131"/>
  <c r="CS25698" i="131"/>
  <c r="CZ25697" i="131"/>
  <c r="CY25696" i="131"/>
  <c r="DB25695" i="131"/>
  <c r="CT25695" i="131"/>
  <c r="DC25694" i="131"/>
  <c r="EE25693" i="131" s="1"/>
  <c r="CU25694" i="131"/>
  <c r="CV25693" i="131"/>
  <c r="CV25692" i="131"/>
  <c r="CY25672" i="131"/>
  <c r="CX25671" i="131"/>
  <c r="CY25670" i="131"/>
  <c r="CZ25669" i="131"/>
  <c r="CT25851" i="131"/>
  <c r="CY25849" i="131"/>
  <c r="CZ25848" i="131"/>
  <c r="CY25847" i="131"/>
  <c r="CX25846" i="131"/>
  <c r="DA25845" i="131"/>
  <c r="CS25845" i="131"/>
  <c r="DB25844" i="131"/>
  <c r="CT25844" i="131"/>
  <c r="DC25843" i="131"/>
  <c r="CU25843" i="131"/>
  <c r="DC25842" i="131"/>
  <c r="CU25842" i="131"/>
  <c r="CX25822" i="131"/>
  <c r="CW25821" i="131"/>
  <c r="CX25820" i="131"/>
  <c r="CY25819" i="131"/>
  <c r="CZ25818" i="131"/>
  <c r="CY25817" i="131"/>
  <c r="CX25816" i="131"/>
  <c r="DA25815" i="131"/>
  <c r="CS25815" i="131"/>
  <c r="DB25814" i="131"/>
  <c r="CT25814" i="131"/>
  <c r="DC25813" i="131"/>
  <c r="CU25813" i="131"/>
  <c r="DC25812" i="131"/>
  <c r="CU25812" i="131"/>
  <c r="CX25792" i="131"/>
  <c r="CW25791" i="131"/>
  <c r="CX25790" i="131"/>
  <c r="CY25789" i="131"/>
  <c r="CZ25788" i="131"/>
  <c r="CY25787" i="131"/>
  <c r="CX25786" i="131"/>
  <c r="DA25785" i="131"/>
  <c r="CS25785" i="131"/>
  <c r="DB25784" i="131"/>
  <c r="CT25784" i="131"/>
  <c r="DC25783" i="131"/>
  <c r="CU25783" i="131"/>
  <c r="DC25782" i="131"/>
  <c r="CU25782" i="131"/>
  <c r="CX25762" i="131"/>
  <c r="CW25761" i="131"/>
  <c r="CX25760" i="131"/>
  <c r="CY25759" i="131"/>
  <c r="CZ25758" i="131"/>
  <c r="CY25757" i="131"/>
  <c r="CX25756" i="131"/>
  <c r="DA25755" i="131"/>
  <c r="CS25755" i="131"/>
  <c r="DB25754" i="131"/>
  <c r="CT25754" i="131"/>
  <c r="DC25753" i="131"/>
  <c r="CU25753" i="131"/>
  <c r="DC25752" i="131"/>
  <c r="CU25752" i="131"/>
  <c r="CX25732" i="131"/>
  <c r="CW25731" i="131"/>
  <c r="CX25730" i="131"/>
  <c r="CY25729" i="131"/>
  <c r="CZ25728" i="131"/>
  <c r="CY25727" i="131"/>
  <c r="CX25726" i="131"/>
  <c r="DA25725" i="131"/>
  <c r="CS25725" i="131"/>
  <c r="DB25724" i="131"/>
  <c r="CT25724" i="131"/>
  <c r="DC25723" i="131"/>
  <c r="CU25723" i="131"/>
  <c r="DC25722" i="131"/>
  <c r="CU25722" i="131"/>
  <c r="CX25702" i="131"/>
  <c r="CW25701" i="131"/>
  <c r="CX25700" i="131"/>
  <c r="CY25699" i="131"/>
  <c r="CZ25698" i="131"/>
  <c r="CY25697" i="131"/>
  <c r="CX25696" i="131"/>
  <c r="DA25695" i="131"/>
  <c r="CS25695" i="131"/>
  <c r="DB25694" i="131"/>
  <c r="CT25694" i="131"/>
  <c r="DC25693" i="131"/>
  <c r="CU25693" i="131"/>
  <c r="DC25692" i="131"/>
  <c r="CU25692" i="131"/>
  <c r="CX25672" i="131"/>
  <c r="CW25671" i="131"/>
  <c r="CX25670" i="131"/>
  <c r="CY25669" i="131"/>
  <c r="CS25851" i="131"/>
  <c r="DC25850" i="131"/>
  <c r="CX25849" i="131"/>
  <c r="CY25848" i="131"/>
  <c r="CX25847" i="131"/>
  <c r="CW25846" i="131"/>
  <c r="CZ25845" i="131"/>
  <c r="DA25844" i="131"/>
  <c r="CS25844" i="131"/>
  <c r="DZ25843" i="131" s="1"/>
  <c r="DB25843" i="131"/>
  <c r="CT25843" i="131"/>
  <c r="DB25842" i="131"/>
  <c r="CT25842" i="131"/>
  <c r="CW25822" i="131"/>
  <c r="EB25817" i="131" s="1"/>
  <c r="CV25821" i="131"/>
  <c r="CW25820" i="131"/>
  <c r="CX25819" i="131"/>
  <c r="CY25818" i="131"/>
  <c r="CX25817" i="131"/>
  <c r="CW25816" i="131"/>
  <c r="CZ25815" i="131"/>
  <c r="DA25814" i="131"/>
  <c r="CS25814" i="131"/>
  <c r="DB25813" i="131"/>
  <c r="CT25813" i="131"/>
  <c r="DB25812" i="131"/>
  <c r="CT25812" i="131"/>
  <c r="CW25792" i="131"/>
  <c r="CV25791" i="131"/>
  <c r="CW25790" i="131"/>
  <c r="EB25786" i="131" s="1"/>
  <c r="CX25789" i="131"/>
  <c r="CY25788" i="131"/>
  <c r="CX25787" i="131"/>
  <c r="CW25786" i="131"/>
  <c r="CZ25785" i="131"/>
  <c r="DA25784" i="131"/>
  <c r="CS25784" i="131"/>
  <c r="DB25783" i="131"/>
  <c r="CT25783" i="131"/>
  <c r="DB25782" i="131"/>
  <c r="CT25782" i="131"/>
  <c r="CW25762" i="131"/>
  <c r="CV25761" i="131"/>
  <c r="CW25760" i="131"/>
  <c r="CX25759" i="131"/>
  <c r="CY25758" i="131"/>
  <c r="CX25757" i="131"/>
  <c r="CW25756" i="131"/>
  <c r="CZ25755" i="131"/>
  <c r="DA25754" i="131"/>
  <c r="CS25754" i="131"/>
  <c r="DB25753" i="131"/>
  <c r="CT25753" i="131"/>
  <c r="DB25752" i="131"/>
  <c r="CT25752" i="131"/>
  <c r="CW25732" i="131"/>
  <c r="CV25731" i="131"/>
  <c r="CW25730" i="131"/>
  <c r="CX25729" i="131"/>
  <c r="CY25728" i="131"/>
  <c r="CX25727" i="131"/>
  <c r="CW25726" i="131"/>
  <c r="CZ25725" i="131"/>
  <c r="DA25724" i="131"/>
  <c r="CS25724" i="131"/>
  <c r="DB25723" i="131"/>
  <c r="CT25723" i="131"/>
  <c r="DB25722" i="131"/>
  <c r="CT25722" i="131"/>
  <c r="CW25702" i="131"/>
  <c r="EB25697" i="131" s="1"/>
  <c r="CV25701" i="131"/>
  <c r="CW25700" i="131"/>
  <c r="CX25699" i="131"/>
  <c r="CY25698" i="131"/>
  <c r="CX25697" i="131"/>
  <c r="CW25696" i="131"/>
  <c r="CZ25695" i="131"/>
  <c r="DA25694" i="131"/>
  <c r="CS25694" i="131"/>
  <c r="DB25693" i="131"/>
  <c r="CT25693" i="131"/>
  <c r="DB25692" i="131"/>
  <c r="CT25692" i="131"/>
  <c r="CW25672" i="131"/>
  <c r="CV25671" i="131"/>
  <c r="CW25670" i="131"/>
  <c r="CX25669" i="131"/>
  <c r="DC25672" i="131"/>
  <c r="EE25667" i="131" s="1"/>
  <c r="CZ25668" i="131"/>
  <c r="CY25667" i="131"/>
  <c r="CX25666" i="131"/>
  <c r="DA25665" i="131"/>
  <c r="CS25665" i="131"/>
  <c r="DB25664" i="131"/>
  <c r="CT25664" i="131"/>
  <c r="DC25663" i="131"/>
  <c r="CU25663" i="131"/>
  <c r="DC25662" i="131"/>
  <c r="CU25662" i="131"/>
  <c r="CX25642" i="131"/>
  <c r="CW25641" i="131"/>
  <c r="CX25640" i="131"/>
  <c r="CY25639" i="131"/>
  <c r="CZ25638" i="131"/>
  <c r="CY25637" i="131"/>
  <c r="CX25636" i="131"/>
  <c r="DA25635" i="131"/>
  <c r="CS25635" i="131"/>
  <c r="DB25634" i="131"/>
  <c r="CT25634" i="131"/>
  <c r="DC25633" i="131"/>
  <c r="CU25633" i="131"/>
  <c r="DC25632" i="131"/>
  <c r="CU25632" i="131"/>
  <c r="CX25612" i="131"/>
  <c r="CW25611" i="131"/>
  <c r="CX25610" i="131"/>
  <c r="CY25609" i="131"/>
  <c r="CZ25608" i="131"/>
  <c r="CY25607" i="131"/>
  <c r="CX25606" i="131"/>
  <c r="DA25605" i="131"/>
  <c r="CS25605" i="131"/>
  <c r="DB25604" i="131"/>
  <c r="CT25604" i="131"/>
  <c r="DC25603" i="131"/>
  <c r="CU25603" i="131"/>
  <c r="DC25602" i="131"/>
  <c r="CU25602" i="131"/>
  <c r="CX25582" i="131"/>
  <c r="CW25581" i="131"/>
  <c r="CX25580" i="131"/>
  <c r="CY25579" i="131"/>
  <c r="CZ25578" i="131"/>
  <c r="CY25577" i="131"/>
  <c r="CX25576" i="131"/>
  <c r="DA25575" i="131"/>
  <c r="CS25575" i="131"/>
  <c r="DB25574" i="131"/>
  <c r="CT25574" i="131"/>
  <c r="DC25573" i="131"/>
  <c r="CU25573" i="131"/>
  <c r="DC25572" i="131"/>
  <c r="CU25572" i="131"/>
  <c r="CX25552" i="131"/>
  <c r="CW25551" i="131"/>
  <c r="CX25550" i="131"/>
  <c r="CY25549" i="131"/>
  <c r="CZ25548" i="131"/>
  <c r="CY25547" i="131"/>
  <c r="CX25546" i="131"/>
  <c r="CX25522" i="131"/>
  <c r="CW25521" i="131"/>
  <c r="CX25520" i="131"/>
  <c r="CU25672" i="131"/>
  <c r="CY25668" i="131"/>
  <c r="CX25667" i="131"/>
  <c r="CW25666" i="131"/>
  <c r="CZ25665" i="131"/>
  <c r="DA25664" i="131"/>
  <c r="CS25664" i="131"/>
  <c r="DB25663" i="131"/>
  <c r="CT25663" i="131"/>
  <c r="DB25662" i="131"/>
  <c r="CT25662" i="131"/>
  <c r="CW25642" i="131"/>
  <c r="CV25641" i="131"/>
  <c r="CW25640" i="131"/>
  <c r="CX25639" i="131"/>
  <c r="CY25638" i="131"/>
  <c r="CX25637" i="131"/>
  <c r="CW25636" i="131"/>
  <c r="CZ25635" i="131"/>
  <c r="DA25634" i="131"/>
  <c r="CS25634" i="131"/>
  <c r="DB25633" i="131"/>
  <c r="CT25633" i="131"/>
  <c r="DB25632" i="131"/>
  <c r="CT25632" i="131"/>
  <c r="CW25612" i="131"/>
  <c r="CV25611" i="131"/>
  <c r="CW25610" i="131"/>
  <c r="CX25609" i="131"/>
  <c r="CY25608" i="131"/>
  <c r="CX25607" i="131"/>
  <c r="CW25606" i="131"/>
  <c r="CZ25605" i="131"/>
  <c r="DA25604" i="131"/>
  <c r="CS25604" i="131"/>
  <c r="DB25603" i="131"/>
  <c r="CT25603" i="131"/>
  <c r="DB25602" i="131"/>
  <c r="CT25602" i="131"/>
  <c r="CW25582" i="131"/>
  <c r="EB25577" i="131" s="1"/>
  <c r="CV25581" i="131"/>
  <c r="CW25580" i="131"/>
  <c r="CX25579" i="131"/>
  <c r="CY25578" i="131"/>
  <c r="CX25577" i="131"/>
  <c r="CW25576" i="131"/>
  <c r="CZ25575" i="131"/>
  <c r="DA25574" i="131"/>
  <c r="CS25574" i="131"/>
  <c r="DB25573" i="131"/>
  <c r="CT25573" i="131"/>
  <c r="DB25572" i="131"/>
  <c r="CT25572" i="131"/>
  <c r="CW25552" i="131"/>
  <c r="CV25551" i="131"/>
  <c r="CW25550" i="131"/>
  <c r="CX25549" i="131"/>
  <c r="CY25548" i="131"/>
  <c r="CX25547" i="131"/>
  <c r="CW25546" i="131"/>
  <c r="CW25522" i="131"/>
  <c r="CV25521" i="131"/>
  <c r="CW25520" i="131"/>
  <c r="CW25490" i="131"/>
  <c r="DB25671" i="131"/>
  <c r="CW25669" i="131"/>
  <c r="CX25668" i="131"/>
  <c r="CW25667" i="131"/>
  <c r="CV25666" i="131"/>
  <c r="CY25665" i="131"/>
  <c r="CZ25664" i="131"/>
  <c r="DA25663" i="131"/>
  <c r="CS25663" i="131"/>
  <c r="DA25662" i="131"/>
  <c r="CS25662" i="131"/>
  <c r="CV25642" i="131"/>
  <c r="DC25641" i="131"/>
  <c r="CU25641" i="131"/>
  <c r="CV25640" i="131"/>
  <c r="CW25639" i="131"/>
  <c r="CX25638" i="131"/>
  <c r="CW25637" i="131"/>
  <c r="CV25636" i="131"/>
  <c r="CY25635" i="131"/>
  <c r="CZ25634" i="131"/>
  <c r="DA25633" i="131"/>
  <c r="CS25633" i="131"/>
  <c r="DA25632" i="131"/>
  <c r="CS25632" i="131"/>
  <c r="CV25612" i="131"/>
  <c r="DC25611" i="131"/>
  <c r="CU25611" i="131"/>
  <c r="CV25610" i="131"/>
  <c r="CW25609" i="131"/>
  <c r="CX25608" i="131"/>
  <c r="CW25607" i="131"/>
  <c r="CV25606" i="131"/>
  <c r="CY25605" i="131"/>
  <c r="CZ25604" i="131"/>
  <c r="DA25603" i="131"/>
  <c r="CS25603" i="131"/>
  <c r="DA25602" i="131"/>
  <c r="CS25602" i="131"/>
  <c r="CV25582" i="131"/>
  <c r="DC25581" i="131"/>
  <c r="CU25581" i="131"/>
  <c r="CV25580" i="131"/>
  <c r="CW25579" i="131"/>
  <c r="CX25578" i="131"/>
  <c r="CW25577" i="131"/>
  <c r="CV25576" i="131"/>
  <c r="CY25575" i="131"/>
  <c r="CZ25574" i="131"/>
  <c r="DA25573" i="131"/>
  <c r="CS25573" i="131"/>
  <c r="DA25572" i="131"/>
  <c r="CS25572" i="131"/>
  <c r="CV25552" i="131"/>
  <c r="DC25551" i="131"/>
  <c r="CU25551" i="131"/>
  <c r="CV25550" i="131"/>
  <c r="CW25549" i="131"/>
  <c r="CT25671" i="131"/>
  <c r="CV25669" i="131"/>
  <c r="CW25668" i="131"/>
  <c r="CV25667" i="131"/>
  <c r="DC25666" i="131"/>
  <c r="CU25666" i="131"/>
  <c r="CX25665" i="131"/>
  <c r="CY25664" i="131"/>
  <c r="CZ25663" i="131"/>
  <c r="CZ25662" i="131"/>
  <c r="DC25642" i="131"/>
  <c r="EE25637" i="131" s="1"/>
  <c r="CU25642" i="131"/>
  <c r="DB25641" i="131"/>
  <c r="CT25641" i="131"/>
  <c r="DC25640" i="131"/>
  <c r="CU25640" i="131"/>
  <c r="CV25639" i="131"/>
  <c r="CW25638" i="131"/>
  <c r="CV25637" i="131"/>
  <c r="DC25636" i="131"/>
  <c r="CU25636" i="131"/>
  <c r="CX25635" i="131"/>
  <c r="CY25634" i="131"/>
  <c r="CZ25633" i="131"/>
  <c r="CZ25632" i="131"/>
  <c r="DC25612" i="131"/>
  <c r="EE25607" i="131" s="1"/>
  <c r="CU25612" i="131"/>
  <c r="DB25611" i="131"/>
  <c r="CT25611" i="131"/>
  <c r="DC25610" i="131"/>
  <c r="CU25610" i="131"/>
  <c r="CV25609" i="131"/>
  <c r="CW25608" i="131"/>
  <c r="CV25607" i="131"/>
  <c r="DC25606" i="131"/>
  <c r="CU25606" i="131"/>
  <c r="CX25605" i="131"/>
  <c r="CY25604" i="131"/>
  <c r="CZ25603" i="131"/>
  <c r="CZ25602" i="131"/>
  <c r="DC25582" i="131"/>
  <c r="EE25577" i="131" s="1"/>
  <c r="CU25582" i="131"/>
  <c r="DB25581" i="131"/>
  <c r="CT25581" i="131"/>
  <c r="DC25580" i="131"/>
  <c r="EE25576" i="131" s="1"/>
  <c r="CU25580" i="131"/>
  <c r="CV25579" i="131"/>
  <c r="CW25578" i="131"/>
  <c r="CV25577" i="131"/>
  <c r="DC25576" i="131"/>
  <c r="CU25576" i="131"/>
  <c r="CX25575" i="131"/>
  <c r="CY25574" i="131"/>
  <c r="CZ25573" i="131"/>
  <c r="CZ25572" i="131"/>
  <c r="DC25552" i="131"/>
  <c r="EE25547" i="131" s="1"/>
  <c r="CU25552" i="131"/>
  <c r="DB25551" i="131"/>
  <c r="CT25551" i="131"/>
  <c r="DC25550" i="131"/>
  <c r="CU25550" i="131"/>
  <c r="CV25549" i="131"/>
  <c r="CW25548" i="131"/>
  <c r="CV25547" i="131"/>
  <c r="DC25546" i="131"/>
  <c r="CU25546" i="131"/>
  <c r="DC25522" i="131"/>
  <c r="EE25517" i="131" s="1"/>
  <c r="CU25522" i="131"/>
  <c r="DB25521" i="131"/>
  <c r="CT25521" i="131"/>
  <c r="DC25520" i="131"/>
  <c r="CU25520" i="131"/>
  <c r="CU25492" i="131"/>
  <c r="CT25491" i="131"/>
  <c r="CU25490" i="131"/>
  <c r="CV25489" i="131"/>
  <c r="DC25670" i="131"/>
  <c r="EE25666" i="131" s="1"/>
  <c r="CT25669" i="131"/>
  <c r="CV25668" i="131"/>
  <c r="DC25667" i="131"/>
  <c r="CU25667" i="131"/>
  <c r="DB25666" i="131"/>
  <c r="CT25666" i="131"/>
  <c r="CW25665" i="131"/>
  <c r="CX25664" i="131"/>
  <c r="CY25663" i="131"/>
  <c r="CY25662" i="131"/>
  <c r="DB25642" i="131"/>
  <c r="CT25642" i="131"/>
  <c r="DA25641" i="131"/>
  <c r="CS25641" i="131"/>
  <c r="DB25640" i="131"/>
  <c r="CT25640" i="131"/>
  <c r="DC25639" i="131"/>
  <c r="CU25639" i="131"/>
  <c r="CV25638" i="131"/>
  <c r="DC25637" i="131"/>
  <c r="CU25637" i="131"/>
  <c r="DB25636" i="131"/>
  <c r="CT25636" i="131"/>
  <c r="CW25635" i="131"/>
  <c r="CX25634" i="131"/>
  <c r="CY25633" i="131"/>
  <c r="CY25632" i="131"/>
  <c r="DB25612" i="131"/>
  <c r="CT25612" i="131"/>
  <c r="DA25611" i="131"/>
  <c r="CS25611" i="131"/>
  <c r="DB25610" i="131"/>
  <c r="CT25610" i="131"/>
  <c r="DC25609" i="131"/>
  <c r="CU25609" i="131"/>
  <c r="CV25608" i="131"/>
  <c r="DC25607" i="131"/>
  <c r="CU25607" i="131"/>
  <c r="DB25606" i="131"/>
  <c r="CT25606" i="131"/>
  <c r="CW25605" i="131"/>
  <c r="CX25604" i="131"/>
  <c r="CY25603" i="131"/>
  <c r="CY25602" i="131"/>
  <c r="DB25582" i="131"/>
  <c r="CT25582" i="131"/>
  <c r="DA25581" i="131"/>
  <c r="CS25581" i="131"/>
  <c r="DB25580" i="131"/>
  <c r="CT25580" i="131"/>
  <c r="DC25579" i="131"/>
  <c r="CU25579" i="131"/>
  <c r="CV25578" i="131"/>
  <c r="DC25577" i="131"/>
  <c r="CU25577" i="131"/>
  <c r="DB25576" i="131"/>
  <c r="CT25576" i="131"/>
  <c r="CW25575" i="131"/>
  <c r="CX25574" i="131"/>
  <c r="CY25573" i="131"/>
  <c r="CY25572" i="131"/>
  <c r="DB25552" i="131"/>
  <c r="CT25552" i="131"/>
  <c r="DA25551" i="131"/>
  <c r="CS25551" i="131"/>
  <c r="DB25550" i="131"/>
  <c r="CT25550" i="131"/>
  <c r="DC25549" i="131"/>
  <c r="CU25549" i="131"/>
  <c r="CV25548" i="131"/>
  <c r="DC25547" i="131"/>
  <c r="CU25547" i="131"/>
  <c r="DB25546" i="131"/>
  <c r="CT25546" i="131"/>
  <c r="DB25522" i="131"/>
  <c r="CT25522" i="131"/>
  <c r="DA25521" i="131"/>
  <c r="CS25521" i="131"/>
  <c r="DB25520" i="131"/>
  <c r="CT25520" i="131"/>
  <c r="CT25492" i="131"/>
  <c r="CV25670" i="131"/>
  <c r="CS25669" i="131"/>
  <c r="DC25668" i="131"/>
  <c r="CU25668" i="131"/>
  <c r="DB25667" i="131"/>
  <c r="CT25667" i="131"/>
  <c r="DA25666" i="131"/>
  <c r="CS25666" i="131"/>
  <c r="CV25665" i="131"/>
  <c r="CW25664" i="131"/>
  <c r="CX25663" i="131"/>
  <c r="CX25662" i="131"/>
  <c r="DA25642" i="131"/>
  <c r="ED25637" i="131" s="1"/>
  <c r="CS25642" i="131"/>
  <c r="CZ25641" i="131"/>
  <c r="DA25640" i="131"/>
  <c r="CS25640" i="131"/>
  <c r="DB25639" i="131"/>
  <c r="CT25639" i="131"/>
  <c r="DC25638" i="131"/>
  <c r="CU25638" i="131"/>
  <c r="EA25635" i="131" s="1"/>
  <c r="DB25637" i="131"/>
  <c r="CT25637" i="131"/>
  <c r="DA25636" i="131"/>
  <c r="CS25636" i="131"/>
  <c r="CV25635" i="131"/>
  <c r="CW25634" i="131"/>
  <c r="CX25633" i="131"/>
  <c r="CX25632" i="131"/>
  <c r="DA25612" i="131"/>
  <c r="CS25612" i="131"/>
  <c r="CZ25611" i="131"/>
  <c r="DA25610" i="131"/>
  <c r="CS25610" i="131"/>
  <c r="DB25609" i="131"/>
  <c r="CT25609" i="131"/>
  <c r="DC25608" i="131"/>
  <c r="EE25605" i="131" s="1"/>
  <c r="CU25608" i="131"/>
  <c r="DB25607" i="131"/>
  <c r="CT25607" i="131"/>
  <c r="DA25606" i="131"/>
  <c r="CS25606" i="131"/>
  <c r="CV25605" i="131"/>
  <c r="CW25604" i="131"/>
  <c r="CX25603" i="131"/>
  <c r="CX25602" i="131"/>
  <c r="DA25582" i="131"/>
  <c r="CS25582" i="131"/>
  <c r="CZ25581" i="131"/>
  <c r="DA25580" i="131"/>
  <c r="CS25580" i="131"/>
  <c r="DB25579" i="131"/>
  <c r="CT25579" i="131"/>
  <c r="DC25578" i="131"/>
  <c r="CU25578" i="131"/>
  <c r="DB25577" i="131"/>
  <c r="CT25577" i="131"/>
  <c r="DA25576" i="131"/>
  <c r="CS25576" i="131"/>
  <c r="CV25575" i="131"/>
  <c r="CW25574" i="131"/>
  <c r="CX25573" i="131"/>
  <c r="CX25572" i="131"/>
  <c r="DA25552" i="131"/>
  <c r="CS25552" i="131"/>
  <c r="CZ25551" i="131"/>
  <c r="DA25550" i="131"/>
  <c r="CS25550" i="131"/>
  <c r="DB25549" i="131"/>
  <c r="CT25549" i="131"/>
  <c r="DC25548" i="131"/>
  <c r="EE25545" i="131" s="1"/>
  <c r="CU25548" i="131"/>
  <c r="DB25547" i="131"/>
  <c r="CT25547" i="131"/>
  <c r="DA25546" i="131"/>
  <c r="CS25546" i="131"/>
  <c r="DA25522" i="131"/>
  <c r="ED25517" i="131" s="1"/>
  <c r="CS25522" i="131"/>
  <c r="CZ25521" i="131"/>
  <c r="DA25520" i="131"/>
  <c r="CS25520" i="131"/>
  <c r="CS25492" i="131"/>
  <c r="DA25490" i="131"/>
  <c r="CS25490" i="131"/>
  <c r="CT25489" i="131"/>
  <c r="CU25670" i="131"/>
  <c r="EA25666" i="131" s="1"/>
  <c r="DB25668" i="131"/>
  <c r="CT25668" i="131"/>
  <c r="DA25667" i="131"/>
  <c r="CS25667" i="131"/>
  <c r="CZ25666" i="131"/>
  <c r="DC25665" i="131"/>
  <c r="CU25665" i="131"/>
  <c r="CV25664" i="131"/>
  <c r="CW25663" i="131"/>
  <c r="CW25662" i="131"/>
  <c r="CZ25642" i="131"/>
  <c r="CY25641" i="131"/>
  <c r="CZ25640" i="131"/>
  <c r="DA25639" i="131"/>
  <c r="CS25639" i="131"/>
  <c r="DB25638" i="131"/>
  <c r="CT25638" i="131"/>
  <c r="DA25637" i="131"/>
  <c r="CS25637" i="131"/>
  <c r="CZ25636" i="131"/>
  <c r="DC25635" i="131"/>
  <c r="CU25635" i="131"/>
  <c r="CV25634" i="131"/>
  <c r="CW25633" i="131"/>
  <c r="CW25632" i="131"/>
  <c r="CZ25612" i="131"/>
  <c r="CY25611" i="131"/>
  <c r="CZ25610" i="131"/>
  <c r="DA25609" i="131"/>
  <c r="CS25609" i="131"/>
  <c r="DB25608" i="131"/>
  <c r="CT25608" i="131"/>
  <c r="DA25607" i="131"/>
  <c r="CS25607" i="131"/>
  <c r="CZ25606" i="131"/>
  <c r="DC25605" i="131"/>
  <c r="CU25605" i="131"/>
  <c r="CV25604" i="131"/>
  <c r="CW25603" i="131"/>
  <c r="CW25602" i="131"/>
  <c r="CZ25582" i="131"/>
  <c r="CY25581" i="131"/>
  <c r="CZ25580" i="131"/>
  <c r="DA25579" i="131"/>
  <c r="CS25579" i="131"/>
  <c r="DB25578" i="131"/>
  <c r="CT25578" i="131"/>
  <c r="DA25577" i="131"/>
  <c r="CS25577" i="131"/>
  <c r="CZ25576" i="131"/>
  <c r="DC25575" i="131"/>
  <c r="CU25575" i="131"/>
  <c r="CV25574" i="131"/>
  <c r="CW25573" i="131"/>
  <c r="CW25572" i="131"/>
  <c r="CZ25552" i="131"/>
  <c r="CY25551" i="131"/>
  <c r="CZ25550" i="131"/>
  <c r="DA25549" i="131"/>
  <c r="CS25549" i="131"/>
  <c r="DB25548" i="131"/>
  <c r="CT25548" i="131"/>
  <c r="DA25547" i="131"/>
  <c r="CS25547" i="131"/>
  <c r="CZ25546" i="131"/>
  <c r="CZ25522" i="131"/>
  <c r="CY25521" i="131"/>
  <c r="DA25668" i="131"/>
  <c r="CS25668" i="131"/>
  <c r="CZ25667" i="131"/>
  <c r="CY25666" i="131"/>
  <c r="DB25665" i="131"/>
  <c r="CT25665" i="131"/>
  <c r="DC25664" i="131"/>
  <c r="CU25664" i="131"/>
  <c r="CV25663" i="131"/>
  <c r="CV25662" i="131"/>
  <c r="CY25642" i="131"/>
  <c r="EC25637" i="131" s="1"/>
  <c r="CX25641" i="131"/>
  <c r="CY25640" i="131"/>
  <c r="CZ25639" i="131"/>
  <c r="DA25638" i="131"/>
  <c r="CS25638" i="131"/>
  <c r="CZ25637" i="131"/>
  <c r="CY25636" i="131"/>
  <c r="DB25635" i="131"/>
  <c r="CT25635" i="131"/>
  <c r="DC25634" i="131"/>
  <c r="CU25634" i="131"/>
  <c r="CV25633" i="131"/>
  <c r="CV25632" i="131"/>
  <c r="CY25612" i="131"/>
  <c r="CX25611" i="131"/>
  <c r="CY25610" i="131"/>
  <c r="CZ25609" i="131"/>
  <c r="DA25608" i="131"/>
  <c r="CS25608" i="131"/>
  <c r="CZ25607" i="131"/>
  <c r="CY25606" i="131"/>
  <c r="DB25605" i="131"/>
  <c r="CT25605" i="131"/>
  <c r="DC25604" i="131"/>
  <c r="CU25604" i="131"/>
  <c r="CV25603" i="131"/>
  <c r="CV25602" i="131"/>
  <c r="CY25582" i="131"/>
  <c r="CX25581" i="131"/>
  <c r="CY25580" i="131"/>
  <c r="CZ25579" i="131"/>
  <c r="DA25578" i="131"/>
  <c r="CS25578" i="131"/>
  <c r="CZ25577" i="131"/>
  <c r="CY25576" i="131"/>
  <c r="DB25575" i="131"/>
  <c r="CT25575" i="131"/>
  <c r="DC25574" i="131"/>
  <c r="CU25574" i="131"/>
  <c r="CV25573" i="131"/>
  <c r="CV25572" i="131"/>
  <c r="CY25552" i="131"/>
  <c r="EC25547" i="131" s="1"/>
  <c r="CX25551" i="131"/>
  <c r="CY25550" i="131"/>
  <c r="CZ25549" i="131"/>
  <c r="DA25548" i="131"/>
  <c r="CS25548" i="131"/>
  <c r="CZ25547" i="131"/>
  <c r="CY25546" i="131"/>
  <c r="CY25522" i="131"/>
  <c r="CX25521" i="131"/>
  <c r="CY25520" i="131"/>
  <c r="CY25490" i="131"/>
  <c r="CZ25489" i="131"/>
  <c r="CU25491" i="131"/>
  <c r="CS25489" i="131"/>
  <c r="DC25488" i="131"/>
  <c r="CU25488" i="131"/>
  <c r="DB25487" i="131"/>
  <c r="CT25487" i="131"/>
  <c r="CV25485" i="131"/>
  <c r="CW25484" i="131"/>
  <c r="CV25455" i="131"/>
  <c r="CW25454" i="131"/>
  <c r="CX25453" i="131"/>
  <c r="DA25432" i="131"/>
  <c r="CS25432" i="131"/>
  <c r="CV25425" i="131"/>
  <c r="CW25424" i="131"/>
  <c r="CX25423" i="131"/>
  <c r="DC25521" i="131"/>
  <c r="CS25491" i="131"/>
  <c r="DB25488" i="131"/>
  <c r="CT25488" i="131"/>
  <c r="DC25485" i="131"/>
  <c r="CU25485" i="131"/>
  <c r="CV25484" i="131"/>
  <c r="DC25455" i="131"/>
  <c r="CU25455" i="131"/>
  <c r="CV25454" i="131"/>
  <c r="CW25453" i="131"/>
  <c r="DC25425" i="131"/>
  <c r="CU25425" i="131"/>
  <c r="CV25424" i="131"/>
  <c r="CW25423" i="131"/>
  <c r="CV25522" i="131"/>
  <c r="CU25521" i="131"/>
  <c r="DA25488" i="131"/>
  <c r="CS25488" i="131"/>
  <c r="DB25485" i="131"/>
  <c r="CT25485" i="131"/>
  <c r="DC25484" i="131"/>
  <c r="CU25484" i="131"/>
  <c r="DC25454" i="131"/>
  <c r="EE25453" i="131" s="1"/>
  <c r="CU25454" i="131"/>
  <c r="CV25453" i="131"/>
  <c r="DC25424" i="131"/>
  <c r="CU25424" i="131"/>
  <c r="CV25423" i="131"/>
  <c r="DA25489" i="131"/>
  <c r="CZ25488" i="131"/>
  <c r="DB25484" i="131"/>
  <c r="CT25484" i="131"/>
  <c r="CX25456" i="131"/>
  <c r="DB25454" i="131"/>
  <c r="CT25454" i="131"/>
  <c r="DC25453" i="131"/>
  <c r="CU25453" i="131"/>
  <c r="DB25424" i="131"/>
  <c r="CT25424" i="131"/>
  <c r="DC25423" i="131"/>
  <c r="CU25423" i="131"/>
  <c r="CW25547" i="131"/>
  <c r="CZ25490" i="131"/>
  <c r="CY25489" i="131"/>
  <c r="CY25488" i="131"/>
  <c r="CW25486" i="131"/>
  <c r="CW25456" i="131"/>
  <c r="DA25454" i="131"/>
  <c r="CS25454" i="131"/>
  <c r="DB25453" i="131"/>
  <c r="CT25453" i="131"/>
  <c r="DA25424" i="131"/>
  <c r="CS25424" i="131"/>
  <c r="DB25423" i="131"/>
  <c r="CT25423" i="131"/>
  <c r="CX25490" i="131"/>
  <c r="CX25489" i="131"/>
  <c r="CX25488" i="131"/>
  <c r="CW25487" i="131"/>
  <c r="CV25486" i="131"/>
  <c r="CV25456" i="131"/>
  <c r="CZ25454" i="131"/>
  <c r="DA25453" i="131"/>
  <c r="CS25453" i="131"/>
  <c r="CZ25424" i="131"/>
  <c r="DA25423" i="131"/>
  <c r="CS25423" i="131"/>
  <c r="CX25548" i="131"/>
  <c r="CZ25520" i="131"/>
  <c r="CV25490" i="131"/>
  <c r="CW25489" i="131"/>
  <c r="CW25488" i="131"/>
  <c r="CV25487" i="131"/>
  <c r="DC25486" i="131"/>
  <c r="CU25486" i="131"/>
  <c r="DC25462" i="131"/>
  <c r="EE25457" i="131" s="1"/>
  <c r="CU25462" i="131"/>
  <c r="DC25456" i="131"/>
  <c r="CU25456" i="131"/>
  <c r="CX25455" i="131"/>
  <c r="CY25454" i="131"/>
  <c r="CZ25453" i="131"/>
  <c r="DC25432" i="131"/>
  <c r="EE25427" i="131" s="1"/>
  <c r="CU25432" i="131"/>
  <c r="DC25487" i="131"/>
  <c r="CX25454" i="131"/>
  <c r="CU25341" i="131"/>
  <c r="CU25340" i="131"/>
  <c r="CZ25332" i="131"/>
  <c r="DC25312" i="131"/>
  <c r="EE25307" i="131" s="1"/>
  <c r="CU25312" i="131"/>
  <c r="DB25311" i="131"/>
  <c r="CT25311" i="131"/>
  <c r="DC25310" i="131"/>
  <c r="CU25310" i="131"/>
  <c r="CV25309" i="131"/>
  <c r="CW25308" i="131"/>
  <c r="CV25307" i="131"/>
  <c r="DC25306" i="131"/>
  <c r="CU25306" i="131"/>
  <c r="CX25305" i="131"/>
  <c r="CY25304" i="131"/>
  <c r="CZ25303" i="131"/>
  <c r="CZ25302" i="131"/>
  <c r="DC25282" i="131"/>
  <c r="EE25277" i="131" s="1"/>
  <c r="CU25282" i="131"/>
  <c r="DB25281" i="131"/>
  <c r="CT25281" i="131"/>
  <c r="DC25280" i="131"/>
  <c r="CU25280" i="131"/>
  <c r="CV25279" i="131"/>
  <c r="CW25278" i="131"/>
  <c r="CV25277" i="131"/>
  <c r="DC25276" i="131"/>
  <c r="CU25276" i="131"/>
  <c r="CX25275" i="131"/>
  <c r="CY25274" i="131"/>
  <c r="CZ25273" i="131"/>
  <c r="CZ25272" i="131"/>
  <c r="DC25252" i="131"/>
  <c r="EE25247" i="131" s="1"/>
  <c r="CU25252" i="131"/>
  <c r="DB25251" i="131"/>
  <c r="CT25251" i="131"/>
  <c r="DC25250" i="131"/>
  <c r="CU25250" i="131"/>
  <c r="CV25249" i="131"/>
  <c r="CW25248" i="131"/>
  <c r="CV25247" i="131"/>
  <c r="DC25246" i="131"/>
  <c r="CU25246" i="131"/>
  <c r="CX25245" i="131"/>
  <c r="CY25244" i="131"/>
  <c r="CZ25243" i="131"/>
  <c r="CZ25242" i="131"/>
  <c r="DB25221" i="131"/>
  <c r="CT25221" i="131"/>
  <c r="CU25487" i="131"/>
  <c r="CW25485" i="131"/>
  <c r="CY25332" i="131"/>
  <c r="DB25312" i="131"/>
  <c r="CT25312" i="131"/>
  <c r="DA25311" i="131"/>
  <c r="CS25311" i="131"/>
  <c r="DB25310" i="131"/>
  <c r="CT25310" i="131"/>
  <c r="DC25309" i="131"/>
  <c r="CU25309" i="131"/>
  <c r="CV25308" i="131"/>
  <c r="DC25307" i="131"/>
  <c r="CU25307" i="131"/>
  <c r="DB25306" i="131"/>
  <c r="CT25306" i="131"/>
  <c r="CW25305" i="131"/>
  <c r="CX25304" i="131"/>
  <c r="CY25303" i="131"/>
  <c r="CY25302" i="131"/>
  <c r="DB25282" i="131"/>
  <c r="CT25282" i="131"/>
  <c r="DA25281" i="131"/>
  <c r="CS25281" i="131"/>
  <c r="DB25280" i="131"/>
  <c r="CT25280" i="131"/>
  <c r="DC25279" i="131"/>
  <c r="CU25279" i="131"/>
  <c r="CV25278" i="131"/>
  <c r="DC25277" i="131"/>
  <c r="CU25277" i="131"/>
  <c r="DB25276" i="131"/>
  <c r="CT25276" i="131"/>
  <c r="CW25275" i="131"/>
  <c r="CX25274" i="131"/>
  <c r="CY25273" i="131"/>
  <c r="CY25272" i="131"/>
  <c r="DB25252" i="131"/>
  <c r="CT25252" i="131"/>
  <c r="DA25251" i="131"/>
  <c r="CS25251" i="131"/>
  <c r="DB25250" i="131"/>
  <c r="CT25250" i="131"/>
  <c r="DC25249" i="131"/>
  <c r="CU25249" i="131"/>
  <c r="CV25248" i="131"/>
  <c r="DC25247" i="131"/>
  <c r="CU25247" i="131"/>
  <c r="DB25246" i="131"/>
  <c r="CT25246" i="131"/>
  <c r="CW25245" i="131"/>
  <c r="CX25244" i="131"/>
  <c r="CY25243" i="131"/>
  <c r="CY25242" i="131"/>
  <c r="CW25215" i="131"/>
  <c r="CX25425" i="131"/>
  <c r="DC25341" i="131"/>
  <c r="DC25340" i="131"/>
  <c r="CX25332" i="131"/>
  <c r="DA25312" i="131"/>
  <c r="ED25307" i="131" s="1"/>
  <c r="CS25312" i="131"/>
  <c r="DZ25307" i="131" s="1"/>
  <c r="CZ25311" i="131"/>
  <c r="DA25310" i="131"/>
  <c r="CS25310" i="131"/>
  <c r="DB25309" i="131"/>
  <c r="CT25309" i="131"/>
  <c r="DC25308" i="131"/>
  <c r="CU25308" i="131"/>
  <c r="EA25305" i="131" s="1"/>
  <c r="DB25307" i="131"/>
  <c r="CT25307" i="131"/>
  <c r="DA25306" i="131"/>
  <c r="CS25306" i="131"/>
  <c r="CV25305" i="131"/>
  <c r="CW25304" i="131"/>
  <c r="CX25303" i="131"/>
  <c r="CX25302" i="131"/>
  <c r="DA25282" i="131"/>
  <c r="ED25277" i="131" s="1"/>
  <c r="CS25282" i="131"/>
  <c r="DZ25277" i="131" s="1"/>
  <c r="CZ25281" i="131"/>
  <c r="DA25280" i="131"/>
  <c r="CS25280" i="131"/>
  <c r="DB25279" i="131"/>
  <c r="CT25279" i="131"/>
  <c r="DC25278" i="131"/>
  <c r="EE25275" i="131" s="1"/>
  <c r="CU25278" i="131"/>
  <c r="DB25277" i="131"/>
  <c r="CT25277" i="131"/>
  <c r="DA25276" i="131"/>
  <c r="CS25276" i="131"/>
  <c r="CV25275" i="131"/>
  <c r="CW25274" i="131"/>
  <c r="CX25273" i="131"/>
  <c r="CX25272" i="131"/>
  <c r="DA25252" i="131"/>
  <c r="ED25247" i="131" s="1"/>
  <c r="CS25252" i="131"/>
  <c r="DZ25247" i="131" s="1"/>
  <c r="CZ25251" i="131"/>
  <c r="DA25250" i="131"/>
  <c r="CS25250" i="131"/>
  <c r="DB25249" i="131"/>
  <c r="CT25249" i="131"/>
  <c r="CV25488" i="131"/>
  <c r="CW25425" i="131"/>
  <c r="CW25332" i="131"/>
  <c r="CZ25312" i="131"/>
  <c r="CY25311" i="131"/>
  <c r="CZ25310" i="131"/>
  <c r="DA25309" i="131"/>
  <c r="CS25309" i="131"/>
  <c r="DB25308" i="131"/>
  <c r="CT25308" i="131"/>
  <c r="DA25307" i="131"/>
  <c r="CS25307" i="131"/>
  <c r="CZ25306" i="131"/>
  <c r="DC25305" i="131"/>
  <c r="CU25305" i="131"/>
  <c r="CV25304" i="131"/>
  <c r="CW25303" i="131"/>
  <c r="CW25302" i="131"/>
  <c r="CZ25282" i="131"/>
  <c r="CY25281" i="131"/>
  <c r="CZ25280" i="131"/>
  <c r="DA25279" i="131"/>
  <c r="CS25279" i="131"/>
  <c r="DB25278" i="131"/>
  <c r="CT25278" i="131"/>
  <c r="DA25277" i="131"/>
  <c r="CS25277" i="131"/>
  <c r="CZ25276" i="131"/>
  <c r="DC25275" i="131"/>
  <c r="CU25275" i="131"/>
  <c r="CV25274" i="131"/>
  <c r="CW25273" i="131"/>
  <c r="CW25272" i="131"/>
  <c r="CZ25252" i="131"/>
  <c r="CY25251" i="131"/>
  <c r="CZ25250" i="131"/>
  <c r="DA25249" i="131"/>
  <c r="CS25249" i="131"/>
  <c r="DB25248" i="131"/>
  <c r="CT25248" i="131"/>
  <c r="DA25247" i="131"/>
  <c r="CS25247" i="131"/>
  <c r="CZ25246" i="131"/>
  <c r="CW25243" i="131"/>
  <c r="CT25490" i="131"/>
  <c r="DB25486" i="131"/>
  <c r="CY25424" i="131"/>
  <c r="CV25333" i="131"/>
  <c r="CV25332" i="131"/>
  <c r="CY25312" i="131"/>
  <c r="CX25311" i="131"/>
  <c r="CY25310" i="131"/>
  <c r="CZ25309" i="131"/>
  <c r="DA25308" i="131"/>
  <c r="CS25308" i="131"/>
  <c r="CZ25307" i="131"/>
  <c r="CY25306" i="131"/>
  <c r="DB25305" i="131"/>
  <c r="CT25305" i="131"/>
  <c r="DC25304" i="131"/>
  <c r="CU25304" i="131"/>
  <c r="CV25303" i="131"/>
  <c r="CV25302" i="131"/>
  <c r="CY25282" i="131"/>
  <c r="CX25281" i="131"/>
  <c r="CY25280" i="131"/>
  <c r="CZ25279" i="131"/>
  <c r="DA25278" i="131"/>
  <c r="CS25278" i="131"/>
  <c r="CZ25277" i="131"/>
  <c r="CY25276" i="131"/>
  <c r="DB25275" i="131"/>
  <c r="CT25275" i="131"/>
  <c r="DC25274" i="131"/>
  <c r="CU25274" i="131"/>
  <c r="CV25273" i="131"/>
  <c r="CV25272" i="131"/>
  <c r="CY25252" i="131"/>
  <c r="EC25247" i="131" s="1"/>
  <c r="CX25251" i="131"/>
  <c r="CY25250" i="131"/>
  <c r="CZ25249" i="131"/>
  <c r="DA25248" i="131"/>
  <c r="CS25248" i="131"/>
  <c r="CZ25247" i="131"/>
  <c r="CY25246" i="131"/>
  <c r="CV25520" i="131"/>
  <c r="CU25489" i="131"/>
  <c r="CT25486" i="131"/>
  <c r="DB25432" i="131"/>
  <c r="CX25424" i="131"/>
  <c r="CZ25423" i="131"/>
  <c r="DC25333" i="131"/>
  <c r="CU25333" i="131"/>
  <c r="DC25332" i="131"/>
  <c r="CU25332" i="131"/>
  <c r="CX25312" i="131"/>
  <c r="CW25311" i="131"/>
  <c r="CX25310" i="131"/>
  <c r="CY25309" i="131"/>
  <c r="CZ25308" i="131"/>
  <c r="CY25307" i="131"/>
  <c r="CX25306" i="131"/>
  <c r="DA25305" i="131"/>
  <c r="CS25305" i="131"/>
  <c r="DB25304" i="131"/>
  <c r="CT25304" i="131"/>
  <c r="DC25303" i="131"/>
  <c r="CU25303" i="131"/>
  <c r="DC25302" i="131"/>
  <c r="CU25302" i="131"/>
  <c r="CX25282" i="131"/>
  <c r="CW25281" i="131"/>
  <c r="CX25280" i="131"/>
  <c r="CY25279" i="131"/>
  <c r="CZ25278" i="131"/>
  <c r="CY25277" i="131"/>
  <c r="CX25276" i="131"/>
  <c r="DA25275" i="131"/>
  <c r="CS25275" i="131"/>
  <c r="DB25274" i="131"/>
  <c r="CT25274" i="131"/>
  <c r="DC25273" i="131"/>
  <c r="CU25273" i="131"/>
  <c r="DC25272" i="131"/>
  <c r="CU25272" i="131"/>
  <c r="CX25252" i="131"/>
  <c r="CW25251" i="131"/>
  <c r="CX25250" i="131"/>
  <c r="CY25249" i="131"/>
  <c r="CZ25248" i="131"/>
  <c r="CY25247" i="131"/>
  <c r="CX25246" i="131"/>
  <c r="CY25453" i="131"/>
  <c r="CT25432" i="131"/>
  <c r="CY25423" i="131"/>
  <c r="DB25333" i="131"/>
  <c r="CT25333" i="131"/>
  <c r="DB25332" i="131"/>
  <c r="CT25332" i="131"/>
  <c r="CW25312" i="131"/>
  <c r="CV25311" i="131"/>
  <c r="CW25310" i="131"/>
  <c r="CX25309" i="131"/>
  <c r="CY25308" i="131"/>
  <c r="CX25307" i="131"/>
  <c r="CW25306" i="131"/>
  <c r="CZ25305" i="131"/>
  <c r="DA25304" i="131"/>
  <c r="CS25304" i="131"/>
  <c r="DB25303" i="131"/>
  <c r="CT25303" i="131"/>
  <c r="DB25302" i="131"/>
  <c r="CT25302" i="131"/>
  <c r="CW25282" i="131"/>
  <c r="CV25281" i="131"/>
  <c r="CW25280" i="131"/>
  <c r="CX25279" i="131"/>
  <c r="CY25278" i="131"/>
  <c r="CX25277" i="131"/>
  <c r="CW25276" i="131"/>
  <c r="CZ25275" i="131"/>
  <c r="DA25274" i="131"/>
  <c r="CS25274" i="131"/>
  <c r="DB25273" i="131"/>
  <c r="CT25273" i="131"/>
  <c r="DB25272" i="131"/>
  <c r="CT25272" i="131"/>
  <c r="CW25252" i="131"/>
  <c r="CV25251" i="131"/>
  <c r="CW25250" i="131"/>
  <c r="CX25249" i="131"/>
  <c r="CY25248" i="131"/>
  <c r="CX25247" i="131"/>
  <c r="CW25246" i="131"/>
  <c r="CZ25245" i="131"/>
  <c r="CV25546" i="131"/>
  <c r="CW25455" i="131"/>
  <c r="DA25333" i="131"/>
  <c r="CS25333" i="131"/>
  <c r="DA25332" i="131"/>
  <c r="CS25332" i="131"/>
  <c r="CV25312" i="131"/>
  <c r="DC25311" i="131"/>
  <c r="CU25311" i="131"/>
  <c r="CV25310" i="131"/>
  <c r="CW25309" i="131"/>
  <c r="CX25308" i="131"/>
  <c r="CW25307" i="131"/>
  <c r="CV25306" i="131"/>
  <c r="CY25305" i="131"/>
  <c r="CZ25304" i="131"/>
  <c r="DA25303" i="131"/>
  <c r="CS25303" i="131"/>
  <c r="DA25302" i="131"/>
  <c r="CS25302" i="131"/>
  <c r="CV25282" i="131"/>
  <c r="DC25281" i="131"/>
  <c r="CU25281" i="131"/>
  <c r="CV25280" i="131"/>
  <c r="CW25279" i="131"/>
  <c r="CX25278" i="131"/>
  <c r="CW25277" i="131"/>
  <c r="CV25276" i="131"/>
  <c r="CY25275" i="131"/>
  <c r="CZ25274" i="131"/>
  <c r="DA25273" i="131"/>
  <c r="CS25273" i="131"/>
  <c r="DA25272" i="131"/>
  <c r="CS25272" i="131"/>
  <c r="CV25252" i="131"/>
  <c r="DC25251" i="131"/>
  <c r="CU25251" i="131"/>
  <c r="CV25250" i="131"/>
  <c r="CW25249" i="131"/>
  <c r="CX25248" i="131"/>
  <c r="CW25247" i="131"/>
  <c r="CV25246" i="131"/>
  <c r="CY25245" i="131"/>
  <c r="CZ25244" i="131"/>
  <c r="CS25246" i="131"/>
  <c r="CX25243" i="131"/>
  <c r="CW25192" i="131"/>
  <c r="CV25191" i="131"/>
  <c r="CW25190" i="131"/>
  <c r="CX25189" i="131"/>
  <c r="CY25188" i="131"/>
  <c r="CX25187" i="131"/>
  <c r="CW25186" i="131"/>
  <c r="CZ25185" i="131"/>
  <c r="DA25184" i="131"/>
  <c r="CS25184" i="131"/>
  <c r="DB25183" i="131"/>
  <c r="CT25183" i="131"/>
  <c r="DB25182" i="131"/>
  <c r="CT25182" i="131"/>
  <c r="CW25162" i="131"/>
  <c r="CV25161" i="131"/>
  <c r="CW25160" i="131"/>
  <c r="CX25159" i="131"/>
  <c r="CY25158" i="131"/>
  <c r="CX25157" i="131"/>
  <c r="CW25156" i="131"/>
  <c r="CZ25155" i="131"/>
  <c r="DA25154" i="131"/>
  <c r="CS25154" i="131"/>
  <c r="DB25153" i="131"/>
  <c r="CT25153" i="131"/>
  <c r="DB25152" i="131"/>
  <c r="CT25152" i="131"/>
  <c r="CW25132" i="131"/>
  <c r="CV25131" i="131"/>
  <c r="CW25130" i="131"/>
  <c r="CX25129" i="131"/>
  <c r="CY25128" i="131"/>
  <c r="CX25127" i="131"/>
  <c r="CW25126" i="131"/>
  <c r="CZ25125" i="131"/>
  <c r="DA25124" i="131"/>
  <c r="CS25124" i="131"/>
  <c r="DB25123" i="131"/>
  <c r="CT25123" i="131"/>
  <c r="DB25122" i="131"/>
  <c r="CT25122" i="131"/>
  <c r="CW25102" i="131"/>
  <c r="CV25101" i="131"/>
  <c r="CW25100" i="131"/>
  <c r="CX25099" i="131"/>
  <c r="CY25098" i="131"/>
  <c r="CX25097" i="131"/>
  <c r="CW25096" i="131"/>
  <c r="CZ25095" i="131"/>
  <c r="DA25094" i="131"/>
  <c r="CS25094" i="131"/>
  <c r="DB25093" i="131"/>
  <c r="CT25093" i="131"/>
  <c r="DB25092" i="131"/>
  <c r="CT25092" i="131"/>
  <c r="CW25072" i="131"/>
  <c r="CV25071" i="131"/>
  <c r="CW25070" i="131"/>
  <c r="CX25069" i="131"/>
  <c r="CY25068" i="131"/>
  <c r="CX25067" i="131"/>
  <c r="CW25066" i="131"/>
  <c r="CZ25065" i="131"/>
  <c r="DA25064" i="131"/>
  <c r="CS25064" i="131"/>
  <c r="CV25192" i="131"/>
  <c r="DC25191" i="131"/>
  <c r="CU25191" i="131"/>
  <c r="CV25190" i="131"/>
  <c r="CW25189" i="131"/>
  <c r="CX25188" i="131"/>
  <c r="CW25187" i="131"/>
  <c r="CV25186" i="131"/>
  <c r="CY25185" i="131"/>
  <c r="CZ25184" i="131"/>
  <c r="DA25183" i="131"/>
  <c r="CS25183" i="131"/>
  <c r="DA25182" i="131"/>
  <c r="CS25182" i="131"/>
  <c r="CV25162" i="131"/>
  <c r="DC25161" i="131"/>
  <c r="CU25161" i="131"/>
  <c r="CV25160" i="131"/>
  <c r="CW25159" i="131"/>
  <c r="CX25158" i="131"/>
  <c r="CW25157" i="131"/>
  <c r="CV25156" i="131"/>
  <c r="CY25155" i="131"/>
  <c r="CZ25154" i="131"/>
  <c r="DA25153" i="131"/>
  <c r="CS25153" i="131"/>
  <c r="DA25152" i="131"/>
  <c r="CS25152" i="131"/>
  <c r="CV25132" i="131"/>
  <c r="DC25131" i="131"/>
  <c r="CU25131" i="131"/>
  <c r="CV25130" i="131"/>
  <c r="CW25129" i="131"/>
  <c r="CX25128" i="131"/>
  <c r="CW25127" i="131"/>
  <c r="CV25126" i="131"/>
  <c r="CY25125" i="131"/>
  <c r="CZ25124" i="131"/>
  <c r="DA25123" i="131"/>
  <c r="CS25123" i="131"/>
  <c r="DA25122" i="131"/>
  <c r="CS25122" i="131"/>
  <c r="CV25102" i="131"/>
  <c r="DC25101" i="131"/>
  <c r="CU25101" i="131"/>
  <c r="CV25100" i="131"/>
  <c r="CW25099" i="131"/>
  <c r="CX25098" i="131"/>
  <c r="CW25097" i="131"/>
  <c r="CV25096" i="131"/>
  <c r="CY25095" i="131"/>
  <c r="CZ25094" i="131"/>
  <c r="DA25093" i="131"/>
  <c r="CS25093" i="131"/>
  <c r="DA25092" i="131"/>
  <c r="CS25092" i="131"/>
  <c r="CV25072" i="131"/>
  <c r="DC25071" i="131"/>
  <c r="CU25071" i="131"/>
  <c r="CV25070" i="131"/>
  <c r="CW25069" i="131"/>
  <c r="CX25068" i="131"/>
  <c r="CW25067" i="131"/>
  <c r="CV25066" i="131"/>
  <c r="CY25065" i="131"/>
  <c r="CZ25064" i="131"/>
  <c r="DA25063" i="131"/>
  <c r="CS25063" i="131"/>
  <c r="DC25215" i="131"/>
  <c r="DC25192" i="131"/>
  <c r="EE25187" i="131" s="1"/>
  <c r="CU25192" i="131"/>
  <c r="DB25191" i="131"/>
  <c r="CT25191" i="131"/>
  <c r="DC25190" i="131"/>
  <c r="EE25186" i="131" s="1"/>
  <c r="CU25190" i="131"/>
  <c r="CV25189" i="131"/>
  <c r="CW25188" i="131"/>
  <c r="CV25187" i="131"/>
  <c r="DC25186" i="131"/>
  <c r="CU25186" i="131"/>
  <c r="CX25185" i="131"/>
  <c r="CY25184" i="131"/>
  <c r="CZ25183" i="131"/>
  <c r="CZ25182" i="131"/>
  <c r="DC25162" i="131"/>
  <c r="EE25157" i="131" s="1"/>
  <c r="CU25162" i="131"/>
  <c r="DB25161" i="131"/>
  <c r="CT25161" i="131"/>
  <c r="DC25160" i="131"/>
  <c r="EE25156" i="131" s="1"/>
  <c r="CU25160" i="131"/>
  <c r="CV25159" i="131"/>
  <c r="CW25158" i="131"/>
  <c r="CV25157" i="131"/>
  <c r="DC25156" i="131"/>
  <c r="CU25156" i="131"/>
  <c r="CX25155" i="131"/>
  <c r="CY25154" i="131"/>
  <c r="CZ25153" i="131"/>
  <c r="CZ25152" i="131"/>
  <c r="DC25132" i="131"/>
  <c r="EE25127" i="131" s="1"/>
  <c r="CU25132" i="131"/>
  <c r="EA25127" i="131" s="1"/>
  <c r="DB25131" i="131"/>
  <c r="CT25131" i="131"/>
  <c r="DC25130" i="131"/>
  <c r="CU25130" i="131"/>
  <c r="CV25129" i="131"/>
  <c r="CW25128" i="131"/>
  <c r="CV25127" i="131"/>
  <c r="DC25126" i="131"/>
  <c r="CU25126" i="131"/>
  <c r="CX25125" i="131"/>
  <c r="CY25124" i="131"/>
  <c r="CZ25123" i="131"/>
  <c r="CZ25122" i="131"/>
  <c r="DC25102" i="131"/>
  <c r="EE25097" i="131" s="1"/>
  <c r="CU25102" i="131"/>
  <c r="EA25097" i="131" s="1"/>
  <c r="DB25101" i="131"/>
  <c r="CT25101" i="131"/>
  <c r="DC25100" i="131"/>
  <c r="EE25096" i="131" s="1"/>
  <c r="CU25100" i="131"/>
  <c r="CV25099" i="131"/>
  <c r="CW25098" i="131"/>
  <c r="CV25097" i="131"/>
  <c r="DC25096" i="131"/>
  <c r="CU25096" i="131"/>
  <c r="CX25095" i="131"/>
  <c r="CY25094" i="131"/>
  <c r="CZ25093" i="131"/>
  <c r="CZ25092" i="131"/>
  <c r="CX25214" i="131"/>
  <c r="DB25192" i="131"/>
  <c r="CT25192" i="131"/>
  <c r="DA25191" i="131"/>
  <c r="CS25191" i="131"/>
  <c r="DB25190" i="131"/>
  <c r="CT25190" i="131"/>
  <c r="DC25189" i="131"/>
  <c r="CU25189" i="131"/>
  <c r="CV25188" i="131"/>
  <c r="DC25187" i="131"/>
  <c r="CU25187" i="131"/>
  <c r="DB25186" i="131"/>
  <c r="CT25186" i="131"/>
  <c r="CW25185" i="131"/>
  <c r="CX25184" i="131"/>
  <c r="CY25183" i="131"/>
  <c r="CY25182" i="131"/>
  <c r="DB25162" i="131"/>
  <c r="CT25162" i="131"/>
  <c r="DA25161" i="131"/>
  <c r="CS25161" i="131"/>
  <c r="DB25160" i="131"/>
  <c r="CT25160" i="131"/>
  <c r="DC25159" i="131"/>
  <c r="CU25159" i="131"/>
  <c r="CV25158" i="131"/>
  <c r="DC25157" i="131"/>
  <c r="CU25157" i="131"/>
  <c r="DB25156" i="131"/>
  <c r="CT25156" i="131"/>
  <c r="CW25155" i="131"/>
  <c r="CX25154" i="131"/>
  <c r="CY25153" i="131"/>
  <c r="CY25152" i="131"/>
  <c r="DB25132" i="131"/>
  <c r="CT25132" i="131"/>
  <c r="DA25131" i="131"/>
  <c r="CS25131" i="131"/>
  <c r="DB25130" i="131"/>
  <c r="CT25130" i="131"/>
  <c r="DC25129" i="131"/>
  <c r="CU25129" i="131"/>
  <c r="CV25128" i="131"/>
  <c r="DC25127" i="131"/>
  <c r="CU25127" i="131"/>
  <c r="DB25126" i="131"/>
  <c r="CT25126" i="131"/>
  <c r="CW25125" i="131"/>
  <c r="CX25124" i="131"/>
  <c r="CY25123" i="131"/>
  <c r="CY25122" i="131"/>
  <c r="DB25102" i="131"/>
  <c r="CT25102" i="131"/>
  <c r="DA25101" i="131"/>
  <c r="CS25101" i="131"/>
  <c r="DB25100" i="131"/>
  <c r="CT25100" i="131"/>
  <c r="DC25099" i="131"/>
  <c r="CU25099" i="131"/>
  <c r="CV25098" i="131"/>
  <c r="DC25097" i="131"/>
  <c r="CU25097" i="131"/>
  <c r="DB25096" i="131"/>
  <c r="CT25096" i="131"/>
  <c r="CW25095" i="131"/>
  <c r="CX25094" i="131"/>
  <c r="CY25093" i="131"/>
  <c r="CY25092" i="131"/>
  <c r="DB25072" i="131"/>
  <c r="CT25072" i="131"/>
  <c r="DA25071" i="131"/>
  <c r="CS25071" i="131"/>
  <c r="DB25070" i="131"/>
  <c r="CT25070" i="131"/>
  <c r="DC25069" i="131"/>
  <c r="CU25069" i="131"/>
  <c r="CV25068" i="131"/>
  <c r="DC25067" i="131"/>
  <c r="CU25067" i="131"/>
  <c r="DB25066" i="131"/>
  <c r="CT25066" i="131"/>
  <c r="CW25065" i="131"/>
  <c r="CX25064" i="131"/>
  <c r="CY25063" i="131"/>
  <c r="CY25062" i="131"/>
  <c r="CW25214" i="131"/>
  <c r="CX25213" i="131"/>
  <c r="CX25212" i="131"/>
  <c r="DA25192" i="131"/>
  <c r="ED25187" i="131" s="1"/>
  <c r="CS25192" i="131"/>
  <c r="DZ25187" i="131" s="1"/>
  <c r="CZ25191" i="131"/>
  <c r="DA25190" i="131"/>
  <c r="CS25190" i="131"/>
  <c r="DB25189" i="131"/>
  <c r="CT25189" i="131"/>
  <c r="DC25188" i="131"/>
  <c r="CU25188" i="131"/>
  <c r="DB25187" i="131"/>
  <c r="CT25187" i="131"/>
  <c r="DA25186" i="131"/>
  <c r="CS25186" i="131"/>
  <c r="CV25185" i="131"/>
  <c r="CW25184" i="131"/>
  <c r="EB25183" i="131" s="1"/>
  <c r="CX25183" i="131"/>
  <c r="CX25182" i="131"/>
  <c r="DA25162" i="131"/>
  <c r="ED25157" i="131" s="1"/>
  <c r="CS25162" i="131"/>
  <c r="DZ25157" i="131" s="1"/>
  <c r="CZ25161" i="131"/>
  <c r="DA25160" i="131"/>
  <c r="CS25160" i="131"/>
  <c r="DB25159" i="131"/>
  <c r="CT25159" i="131"/>
  <c r="DC25158" i="131"/>
  <c r="CU25158" i="131"/>
  <c r="EA25155" i="131" s="1"/>
  <c r="DB25157" i="131"/>
  <c r="CT25157" i="131"/>
  <c r="DA25156" i="131"/>
  <c r="CS25156" i="131"/>
  <c r="CV25155" i="131"/>
  <c r="CW25154" i="131"/>
  <c r="CX25153" i="131"/>
  <c r="CX25152" i="131"/>
  <c r="DA25132" i="131"/>
  <c r="ED25127" i="131" s="1"/>
  <c r="CS25132" i="131"/>
  <c r="DZ25127" i="131" s="1"/>
  <c r="CZ25131" i="131"/>
  <c r="DA25130" i="131"/>
  <c r="CS25130" i="131"/>
  <c r="DB25129" i="131"/>
  <c r="CT25129" i="131"/>
  <c r="DC25128" i="131"/>
  <c r="EE25125" i="131" s="1"/>
  <c r="CU25128" i="131"/>
  <c r="DB25127" i="131"/>
  <c r="CT25127" i="131"/>
  <c r="DA25126" i="131"/>
  <c r="CS25126" i="131"/>
  <c r="CV25125" i="131"/>
  <c r="CW25124" i="131"/>
  <c r="CX25123" i="131"/>
  <c r="CX25122" i="131"/>
  <c r="DA25102" i="131"/>
  <c r="ED25097" i="131" s="1"/>
  <c r="CS25102" i="131"/>
  <c r="DZ25097" i="131" s="1"/>
  <c r="CZ25101" i="131"/>
  <c r="DA25100" i="131"/>
  <c r="CS25100" i="131"/>
  <c r="DB25099" i="131"/>
  <c r="CT25099" i="131"/>
  <c r="DC25098" i="131"/>
  <c r="EE25095" i="131" s="1"/>
  <c r="CU25098" i="131"/>
  <c r="DB25097" i="131"/>
  <c r="CT25097" i="131"/>
  <c r="DA25096" i="131"/>
  <c r="CS25096" i="131"/>
  <c r="CV25095" i="131"/>
  <c r="CW25094" i="131"/>
  <c r="CX25093" i="131"/>
  <c r="CX25092" i="131"/>
  <c r="DA25072" i="131"/>
  <c r="ED25067" i="131" s="1"/>
  <c r="CS25072" i="131"/>
  <c r="DZ25067" i="131" s="1"/>
  <c r="CZ25071" i="131"/>
  <c r="DA25070" i="131"/>
  <c r="CS25070" i="131"/>
  <c r="DB25069" i="131"/>
  <c r="CT25069" i="131"/>
  <c r="DC25068" i="131"/>
  <c r="CU25068" i="131"/>
  <c r="DB25067" i="131"/>
  <c r="CT25067" i="131"/>
  <c r="DA25066" i="131"/>
  <c r="CS25066" i="131"/>
  <c r="CV25065" i="131"/>
  <c r="CX25063" i="131"/>
  <c r="CW25244" i="131"/>
  <c r="CX25215" i="131"/>
  <c r="CV25214" i="131"/>
  <c r="CW25213" i="131"/>
  <c r="CW25212" i="131"/>
  <c r="CZ25192" i="131"/>
  <c r="CY25191" i="131"/>
  <c r="CZ25190" i="131"/>
  <c r="DA25189" i="131"/>
  <c r="CS25189" i="131"/>
  <c r="DB25188" i="131"/>
  <c r="CT25188" i="131"/>
  <c r="DA25187" i="131"/>
  <c r="CS25187" i="131"/>
  <c r="CZ25186" i="131"/>
  <c r="DC25185" i="131"/>
  <c r="CU25185" i="131"/>
  <c r="CV25184" i="131"/>
  <c r="CW25183" i="131"/>
  <c r="CW25182" i="131"/>
  <c r="CZ25162" i="131"/>
  <c r="CY25161" i="131"/>
  <c r="CZ25160" i="131"/>
  <c r="DA25159" i="131"/>
  <c r="CS25159" i="131"/>
  <c r="DB25158" i="131"/>
  <c r="CT25158" i="131"/>
  <c r="DA25157" i="131"/>
  <c r="CS25157" i="131"/>
  <c r="CZ25156" i="131"/>
  <c r="DC25155" i="131"/>
  <c r="CU25155" i="131"/>
  <c r="CV25154" i="131"/>
  <c r="CW25153" i="131"/>
  <c r="CW25152" i="131"/>
  <c r="CZ25132" i="131"/>
  <c r="CY25131" i="131"/>
  <c r="CZ25130" i="131"/>
  <c r="DA25129" i="131"/>
  <c r="CS25129" i="131"/>
  <c r="DB25128" i="131"/>
  <c r="CT25128" i="131"/>
  <c r="DA25127" i="131"/>
  <c r="CS25127" i="131"/>
  <c r="CZ25126" i="131"/>
  <c r="DC25125" i="131"/>
  <c r="CU25125" i="131"/>
  <c r="CV25124" i="131"/>
  <c r="CW25123" i="131"/>
  <c r="CW25122" i="131"/>
  <c r="CZ25102" i="131"/>
  <c r="CY25101" i="131"/>
  <c r="CZ25100" i="131"/>
  <c r="DA25099" i="131"/>
  <c r="CS25099" i="131"/>
  <c r="DB25098" i="131"/>
  <c r="CT25098" i="131"/>
  <c r="DA25097" i="131"/>
  <c r="CS25097" i="131"/>
  <c r="CZ25096" i="131"/>
  <c r="DC25095" i="131"/>
  <c r="CU25095" i="131"/>
  <c r="CV25094" i="131"/>
  <c r="CW25093" i="131"/>
  <c r="CW25092" i="131"/>
  <c r="CZ25072" i="131"/>
  <c r="CY25071" i="131"/>
  <c r="CZ25070" i="131"/>
  <c r="DA25069" i="131"/>
  <c r="CS25069" i="131"/>
  <c r="DB25068" i="131"/>
  <c r="CT25068" i="131"/>
  <c r="DA25067" i="131"/>
  <c r="CS25067" i="131"/>
  <c r="CZ25066" i="131"/>
  <c r="DC25065" i="131"/>
  <c r="CU25065" i="131"/>
  <c r="DC25248" i="131"/>
  <c r="DB25247" i="131"/>
  <c r="CV25215" i="131"/>
  <c r="DC25214" i="131"/>
  <c r="EE25213" i="131" s="1"/>
  <c r="CU25214" i="131"/>
  <c r="CV25213" i="131"/>
  <c r="CV25212" i="131"/>
  <c r="CY25192" i="131"/>
  <c r="EC25187" i="131" s="1"/>
  <c r="CX25191" i="131"/>
  <c r="CY25190" i="131"/>
  <c r="CZ25189" i="131"/>
  <c r="DA25188" i="131"/>
  <c r="CS25188" i="131"/>
  <c r="CZ25187" i="131"/>
  <c r="CY25186" i="131"/>
  <c r="DB25185" i="131"/>
  <c r="CT25185" i="131"/>
  <c r="DC25184" i="131"/>
  <c r="CU25184" i="131"/>
  <c r="CV25183" i="131"/>
  <c r="CV25182" i="131"/>
  <c r="CY25162" i="131"/>
  <c r="CX25161" i="131"/>
  <c r="CY25160" i="131"/>
  <c r="CZ25159" i="131"/>
  <c r="DA25158" i="131"/>
  <c r="CS25158" i="131"/>
  <c r="CZ25157" i="131"/>
  <c r="CY25156" i="131"/>
  <c r="DB25155" i="131"/>
  <c r="CT25155" i="131"/>
  <c r="DC25154" i="131"/>
  <c r="EE25153" i="131" s="1"/>
  <c r="CU25154" i="131"/>
  <c r="CV25153" i="131"/>
  <c r="CV25152" i="131"/>
  <c r="CY25132" i="131"/>
  <c r="CX25131" i="131"/>
  <c r="CY25130" i="131"/>
  <c r="CZ25129" i="131"/>
  <c r="DA25128" i="131"/>
  <c r="CS25128" i="131"/>
  <c r="CZ25127" i="131"/>
  <c r="CY25126" i="131"/>
  <c r="DB25125" i="131"/>
  <c r="CT25125" i="131"/>
  <c r="DC25124" i="131"/>
  <c r="EE25123" i="131" s="1"/>
  <c r="CU25124" i="131"/>
  <c r="CV25123" i="131"/>
  <c r="CV25122" i="131"/>
  <c r="CY25102" i="131"/>
  <c r="CX25101" i="131"/>
  <c r="CY25100" i="131"/>
  <c r="CZ25099" i="131"/>
  <c r="DA25098" i="131"/>
  <c r="CS25098" i="131"/>
  <c r="CZ25097" i="131"/>
  <c r="CY25096" i="131"/>
  <c r="DB25095" i="131"/>
  <c r="CT25095" i="131"/>
  <c r="DC25094" i="131"/>
  <c r="CU25094" i="131"/>
  <c r="EA25093" i="131" s="1"/>
  <c r="CV25093" i="131"/>
  <c r="CV25092" i="131"/>
  <c r="CY25072" i="131"/>
  <c r="CX25071" i="131"/>
  <c r="CY25070" i="131"/>
  <c r="CZ25069" i="131"/>
  <c r="DA25068" i="131"/>
  <c r="CS25068" i="131"/>
  <c r="CZ25067" i="131"/>
  <c r="CY25066" i="131"/>
  <c r="DB25065" i="131"/>
  <c r="CT25065" i="131"/>
  <c r="CU25248" i="131"/>
  <c r="CT25247" i="131"/>
  <c r="DA25246" i="131"/>
  <c r="CU25215" i="131"/>
  <c r="DC25213" i="131"/>
  <c r="CU25213" i="131"/>
  <c r="DC25212" i="131"/>
  <c r="CU25212" i="131"/>
  <c r="CX25192" i="131"/>
  <c r="CW25191" i="131"/>
  <c r="CX25190" i="131"/>
  <c r="CY25189" i="131"/>
  <c r="CZ25188" i="131"/>
  <c r="CY25187" i="131"/>
  <c r="CX25186" i="131"/>
  <c r="DA25185" i="131"/>
  <c r="CS25185" i="131"/>
  <c r="DB25184" i="131"/>
  <c r="CT25184" i="131"/>
  <c r="DC25183" i="131"/>
  <c r="CU25183" i="131"/>
  <c r="DC25182" i="131"/>
  <c r="CU25182" i="131"/>
  <c r="CX25162" i="131"/>
  <c r="CW25161" i="131"/>
  <c r="CX25160" i="131"/>
  <c r="CY25159" i="131"/>
  <c r="CZ25158" i="131"/>
  <c r="CY25157" i="131"/>
  <c r="CX25156" i="131"/>
  <c r="DA25155" i="131"/>
  <c r="CS25155" i="131"/>
  <c r="DB25154" i="131"/>
  <c r="CT25154" i="131"/>
  <c r="DC25153" i="131"/>
  <c r="CU25153" i="131"/>
  <c r="DC25152" i="131"/>
  <c r="CU25152" i="131"/>
  <c r="CX25132" i="131"/>
  <c r="CW25131" i="131"/>
  <c r="CX25130" i="131"/>
  <c r="CY25129" i="131"/>
  <c r="CZ25128" i="131"/>
  <c r="CY25127" i="131"/>
  <c r="CX25126" i="131"/>
  <c r="DA25125" i="131"/>
  <c r="CS25125" i="131"/>
  <c r="DB25124" i="131"/>
  <c r="CT25124" i="131"/>
  <c r="DC25123" i="131"/>
  <c r="CU25123" i="131"/>
  <c r="DC25122" i="131"/>
  <c r="CU25122" i="131"/>
  <c r="CX25102" i="131"/>
  <c r="CW25101" i="131"/>
  <c r="CX25100" i="131"/>
  <c r="CY25099" i="131"/>
  <c r="CZ25098" i="131"/>
  <c r="CY25097" i="131"/>
  <c r="CX25096" i="131"/>
  <c r="DA25095" i="131"/>
  <c r="CS25095" i="131"/>
  <c r="DB25094" i="131"/>
  <c r="CT25094" i="131"/>
  <c r="DC25093" i="131"/>
  <c r="CU25093" i="131"/>
  <c r="DC25092" i="131"/>
  <c r="CU25092" i="131"/>
  <c r="CX25072" i="131"/>
  <c r="CW25071" i="131"/>
  <c r="CX25070" i="131"/>
  <c r="CY25069" i="131"/>
  <c r="CZ25068" i="131"/>
  <c r="CY25067" i="131"/>
  <c r="CX25066" i="131"/>
  <c r="DA25065" i="131"/>
  <c r="CS25065" i="131"/>
  <c r="CX25065" i="131"/>
  <c r="CY25064" i="131"/>
  <c r="CX25037" i="131"/>
  <c r="CW25036" i="131"/>
  <c r="CZ25035" i="131"/>
  <c r="DA25034" i="131"/>
  <c r="CS25034" i="131"/>
  <c r="DB25033" i="131"/>
  <c r="CT25033" i="131"/>
  <c r="DB25032" i="131"/>
  <c r="CT25032" i="131"/>
  <c r="CW25012" i="131"/>
  <c r="CV25011" i="131"/>
  <c r="CW25010" i="131"/>
  <c r="CX25009" i="131"/>
  <c r="CY25008" i="131"/>
  <c r="CX25007" i="131"/>
  <c r="CW25006" i="131"/>
  <c r="CZ25005" i="131"/>
  <c r="DA25004" i="131"/>
  <c r="CS25004" i="131"/>
  <c r="DB25003" i="131"/>
  <c r="CT25003" i="131"/>
  <c r="DB25002" i="131"/>
  <c r="CT25002" i="131"/>
  <c r="CW24982" i="131"/>
  <c r="CV24981" i="131"/>
  <c r="CW24980" i="131"/>
  <c r="CX24979" i="131"/>
  <c r="CY24978" i="131"/>
  <c r="CX24977" i="131"/>
  <c r="CW24976" i="131"/>
  <c r="CZ24975" i="131"/>
  <c r="DA24974" i="131"/>
  <c r="CS24974" i="131"/>
  <c r="DB24973" i="131"/>
  <c r="CT24973" i="131"/>
  <c r="DB24972" i="131"/>
  <c r="CT24972" i="131"/>
  <c r="CW24952" i="131"/>
  <c r="CV24951" i="131"/>
  <c r="CW24950" i="131"/>
  <c r="CX24949" i="131"/>
  <c r="CY24948" i="131"/>
  <c r="CX24947" i="131"/>
  <c r="CW24946" i="131"/>
  <c r="CZ24945" i="131"/>
  <c r="DA24944" i="131"/>
  <c r="CS24944" i="131"/>
  <c r="DB24943" i="131"/>
  <c r="CT24943" i="131"/>
  <c r="DB24942" i="131"/>
  <c r="CT24942" i="131"/>
  <c r="CW24922" i="131"/>
  <c r="CV24921" i="131"/>
  <c r="CW24920" i="131"/>
  <c r="CX24919" i="131"/>
  <c r="CY24918" i="131"/>
  <c r="CX24917" i="131"/>
  <c r="CW24916" i="131"/>
  <c r="CZ24915" i="131"/>
  <c r="DA24914" i="131"/>
  <c r="CS24914" i="131"/>
  <c r="DB24913" i="131"/>
  <c r="CT24913" i="131"/>
  <c r="DB24912" i="131"/>
  <c r="CT24912" i="131"/>
  <c r="CW24892" i="131"/>
  <c r="CV24891" i="131"/>
  <c r="CW24890" i="131"/>
  <c r="CX24889" i="131"/>
  <c r="CY24888" i="131"/>
  <c r="CX24887" i="131"/>
  <c r="CW24886" i="131"/>
  <c r="CZ24885" i="131"/>
  <c r="DA24884" i="131"/>
  <c r="CS24884" i="131"/>
  <c r="DB24883" i="131"/>
  <c r="CT24883" i="131"/>
  <c r="DB24882" i="131"/>
  <c r="CT24882" i="131"/>
  <c r="CW25037" i="131"/>
  <c r="CV25036" i="131"/>
  <c r="CY25035" i="131"/>
  <c r="CZ25034" i="131"/>
  <c r="DA25033" i="131"/>
  <c r="CS25033" i="131"/>
  <c r="DA25032" i="131"/>
  <c r="CS25032" i="131"/>
  <c r="CV25012" i="131"/>
  <c r="DC25011" i="131"/>
  <c r="CU25011" i="131"/>
  <c r="CV25010" i="131"/>
  <c r="CW25009" i="131"/>
  <c r="CX25008" i="131"/>
  <c r="CW25007" i="131"/>
  <c r="CV25006" i="131"/>
  <c r="CY25005" i="131"/>
  <c r="CZ25004" i="131"/>
  <c r="DA25003" i="131"/>
  <c r="CS25003" i="131"/>
  <c r="DA25002" i="131"/>
  <c r="CS25002" i="131"/>
  <c r="CV24982" i="131"/>
  <c r="DC24981" i="131"/>
  <c r="CU24981" i="131"/>
  <c r="CV24980" i="131"/>
  <c r="CW24979" i="131"/>
  <c r="CX24978" i="131"/>
  <c r="CW24977" i="131"/>
  <c r="CV24976" i="131"/>
  <c r="CY24975" i="131"/>
  <c r="CZ24974" i="131"/>
  <c r="DA24973" i="131"/>
  <c r="CS24973" i="131"/>
  <c r="DA24972" i="131"/>
  <c r="CS24972" i="131"/>
  <c r="CV24952" i="131"/>
  <c r="DC24951" i="131"/>
  <c r="CU24951" i="131"/>
  <c r="CV24950" i="131"/>
  <c r="CW24949" i="131"/>
  <c r="CX24948" i="131"/>
  <c r="CW24947" i="131"/>
  <c r="CV24946" i="131"/>
  <c r="CY24945" i="131"/>
  <c r="CZ24944" i="131"/>
  <c r="DA24943" i="131"/>
  <c r="CS24943" i="131"/>
  <c r="DA24942" i="131"/>
  <c r="CS24942" i="131"/>
  <c r="CV24922" i="131"/>
  <c r="DC24921" i="131"/>
  <c r="CU24921" i="131"/>
  <c r="CV24920" i="131"/>
  <c r="CW24919" i="131"/>
  <c r="CX24918" i="131"/>
  <c r="CW24917" i="131"/>
  <c r="CV24916" i="131"/>
  <c r="CY24915" i="131"/>
  <c r="CZ24914" i="131"/>
  <c r="DA24913" i="131"/>
  <c r="CS24913" i="131"/>
  <c r="DA24912" i="131"/>
  <c r="CS24912" i="131"/>
  <c r="CV24892" i="131"/>
  <c r="DC24891" i="131"/>
  <c r="CU24891" i="131"/>
  <c r="CV24890" i="131"/>
  <c r="CW24889" i="131"/>
  <c r="CX24888" i="131"/>
  <c r="CW24887" i="131"/>
  <c r="CV24886" i="131"/>
  <c r="CY24885" i="131"/>
  <c r="CZ24884" i="131"/>
  <c r="DA24883" i="131"/>
  <c r="CS24883" i="131"/>
  <c r="DA24882" i="131"/>
  <c r="CS24882" i="131"/>
  <c r="CV25069" i="131"/>
  <c r="CV25037" i="131"/>
  <c r="DC25036" i="131"/>
  <c r="CU25036" i="131"/>
  <c r="CX25035" i="131"/>
  <c r="CY25034" i="131"/>
  <c r="EC25033" i="131" s="1"/>
  <c r="CZ25033" i="131"/>
  <c r="CZ25032" i="131"/>
  <c r="DC25012" i="131"/>
  <c r="EE25007" i="131" s="1"/>
  <c r="CU25012" i="131"/>
  <c r="DB25011" i="131"/>
  <c r="CT25011" i="131"/>
  <c r="DC25010" i="131"/>
  <c r="EE25006" i="131" s="1"/>
  <c r="CU25010" i="131"/>
  <c r="EA25006" i="131" s="1"/>
  <c r="CV25009" i="131"/>
  <c r="CW25008" i="131"/>
  <c r="CV25007" i="131"/>
  <c r="DC25006" i="131"/>
  <c r="CU25006" i="131"/>
  <c r="CX25005" i="131"/>
  <c r="CY25004" i="131"/>
  <c r="CZ25003" i="131"/>
  <c r="CZ25002" i="131"/>
  <c r="DC24982" i="131"/>
  <c r="EE24977" i="131" s="1"/>
  <c r="CU24982" i="131"/>
  <c r="EA24977" i="131" s="1"/>
  <c r="DB24981" i="131"/>
  <c r="CT24981" i="131"/>
  <c r="DC24980" i="131"/>
  <c r="CU24980" i="131"/>
  <c r="CV24979" i="131"/>
  <c r="CW24978" i="131"/>
  <c r="CV24977" i="131"/>
  <c r="DC24976" i="131"/>
  <c r="CU24976" i="131"/>
  <c r="CX24975" i="131"/>
  <c r="CY24974" i="131"/>
  <c r="CZ24973" i="131"/>
  <c r="CZ24972" i="131"/>
  <c r="DC24952" i="131"/>
  <c r="EE24947" i="131" s="1"/>
  <c r="CU24952" i="131"/>
  <c r="DB24951" i="131"/>
  <c r="CT24951" i="131"/>
  <c r="DC24950" i="131"/>
  <c r="CU24950" i="131"/>
  <c r="CV24949" i="131"/>
  <c r="CW24948" i="131"/>
  <c r="CV24947" i="131"/>
  <c r="DC24946" i="131"/>
  <c r="CU24946" i="131"/>
  <c r="CX24945" i="131"/>
  <c r="CY24944" i="131"/>
  <c r="CZ24943" i="131"/>
  <c r="CZ24942" i="131"/>
  <c r="DC24922" i="131"/>
  <c r="EE24917" i="131" s="1"/>
  <c r="CU24922" i="131"/>
  <c r="EA24917" i="131" s="1"/>
  <c r="DB24921" i="131"/>
  <c r="CT24921" i="131"/>
  <c r="DC24920" i="131"/>
  <c r="EE24916" i="131" s="1"/>
  <c r="CU24920" i="131"/>
  <c r="CV24919" i="131"/>
  <c r="CW24918" i="131"/>
  <c r="CV24917" i="131"/>
  <c r="DC24916" i="131"/>
  <c r="CU24916" i="131"/>
  <c r="CX24915" i="131"/>
  <c r="CY24914" i="131"/>
  <c r="EC24913" i="131" s="1"/>
  <c r="CZ24913" i="131"/>
  <c r="CZ24912" i="131"/>
  <c r="DC24892" i="131"/>
  <c r="EE24887" i="131" s="1"/>
  <c r="CU24892" i="131"/>
  <c r="DB24891" i="131"/>
  <c r="CT24891" i="131"/>
  <c r="DC24890" i="131"/>
  <c r="EE24886" i="131" s="1"/>
  <c r="CU24890" i="131"/>
  <c r="EA24886" i="131" s="1"/>
  <c r="CV24889" i="131"/>
  <c r="CW24888" i="131"/>
  <c r="CV24887" i="131"/>
  <c r="DC24886" i="131"/>
  <c r="CU24886" i="131"/>
  <c r="CX24885" i="131"/>
  <c r="CY24884" i="131"/>
  <c r="CZ24883" i="131"/>
  <c r="CZ24882" i="131"/>
  <c r="DC25070" i="131"/>
  <c r="CW25068" i="131"/>
  <c r="CV25067" i="131"/>
  <c r="DC25037" i="131"/>
  <c r="CU25037" i="131"/>
  <c r="DB25036" i="131"/>
  <c r="CT25036" i="131"/>
  <c r="CW25035" i="131"/>
  <c r="CX25034" i="131"/>
  <c r="CY25033" i="131"/>
  <c r="CY25032" i="131"/>
  <c r="DB25012" i="131"/>
  <c r="CT25012" i="131"/>
  <c r="DA25011" i="131"/>
  <c r="CS25011" i="131"/>
  <c r="DB25010" i="131"/>
  <c r="CT25010" i="131"/>
  <c r="DC25009" i="131"/>
  <c r="CU25009" i="131"/>
  <c r="CV25008" i="131"/>
  <c r="DC25007" i="131"/>
  <c r="CU25007" i="131"/>
  <c r="DB25006" i="131"/>
  <c r="CT25006" i="131"/>
  <c r="CW25005" i="131"/>
  <c r="CX25004" i="131"/>
  <c r="CY25003" i="131"/>
  <c r="CY25002" i="131"/>
  <c r="DB24982" i="131"/>
  <c r="CT24982" i="131"/>
  <c r="DA24981" i="131"/>
  <c r="CS24981" i="131"/>
  <c r="DB24980" i="131"/>
  <c r="CT24980" i="131"/>
  <c r="DC24979" i="131"/>
  <c r="CU24979" i="131"/>
  <c r="CV24978" i="131"/>
  <c r="DC24977" i="131"/>
  <c r="CU24977" i="131"/>
  <c r="DB24976" i="131"/>
  <c r="CT24976" i="131"/>
  <c r="CW24975" i="131"/>
  <c r="CX24974" i="131"/>
  <c r="CY24973" i="131"/>
  <c r="CY24972" i="131"/>
  <c r="DB24952" i="131"/>
  <c r="CT24952" i="131"/>
  <c r="DA24951" i="131"/>
  <c r="CS24951" i="131"/>
  <c r="DB24950" i="131"/>
  <c r="CT24950" i="131"/>
  <c r="DC24949" i="131"/>
  <c r="CU24949" i="131"/>
  <c r="CV24948" i="131"/>
  <c r="DC24947" i="131"/>
  <c r="CU24947" i="131"/>
  <c r="DB24946" i="131"/>
  <c r="CT24946" i="131"/>
  <c r="CW24945" i="131"/>
  <c r="CX24944" i="131"/>
  <c r="CY24943" i="131"/>
  <c r="CY24942" i="131"/>
  <c r="DB24922" i="131"/>
  <c r="CT24922" i="131"/>
  <c r="DA24921" i="131"/>
  <c r="CS24921" i="131"/>
  <c r="DB24920" i="131"/>
  <c r="CT24920" i="131"/>
  <c r="DC24919" i="131"/>
  <c r="CU24919" i="131"/>
  <c r="CV24918" i="131"/>
  <c r="DC24917" i="131"/>
  <c r="CU24917" i="131"/>
  <c r="DB24916" i="131"/>
  <c r="CT24916" i="131"/>
  <c r="CW24915" i="131"/>
  <c r="CX24914" i="131"/>
  <c r="CY24913" i="131"/>
  <c r="CY24912" i="131"/>
  <c r="DB24892" i="131"/>
  <c r="CT24892" i="131"/>
  <c r="DA24891" i="131"/>
  <c r="CS24891" i="131"/>
  <c r="DB24890" i="131"/>
  <c r="CT24890" i="131"/>
  <c r="DC24889" i="131"/>
  <c r="CU24889" i="131"/>
  <c r="CV24888" i="131"/>
  <c r="DC24887" i="131"/>
  <c r="CU24887" i="131"/>
  <c r="DB24886" i="131"/>
  <c r="CT24886" i="131"/>
  <c r="CW24885" i="131"/>
  <c r="CX24884" i="131"/>
  <c r="CY24883" i="131"/>
  <c r="CY24882" i="131"/>
  <c r="CU25070" i="131"/>
  <c r="DB25037" i="131"/>
  <c r="CT25037" i="131"/>
  <c r="DA25036" i="131"/>
  <c r="CS25036" i="131"/>
  <c r="CV25035" i="131"/>
  <c r="CW25034" i="131"/>
  <c r="CX25033" i="131"/>
  <c r="CX25032" i="131"/>
  <c r="DA25012" i="131"/>
  <c r="CS25012" i="131"/>
  <c r="CZ25011" i="131"/>
  <c r="DA25010" i="131"/>
  <c r="CS25010" i="131"/>
  <c r="DB25009" i="131"/>
  <c r="CT25009" i="131"/>
  <c r="DC25008" i="131"/>
  <c r="EE25005" i="131" s="1"/>
  <c r="CU25008" i="131"/>
  <c r="DB25007" i="131"/>
  <c r="CT25007" i="131"/>
  <c r="DA25006" i="131"/>
  <c r="CS25006" i="131"/>
  <c r="CV25005" i="131"/>
  <c r="CW25004" i="131"/>
  <c r="EB25003" i="131" s="1"/>
  <c r="CX25003" i="131"/>
  <c r="CX25002" i="131"/>
  <c r="DA24982" i="131"/>
  <c r="CS24982" i="131"/>
  <c r="CZ24981" i="131"/>
  <c r="DA24980" i="131"/>
  <c r="CS24980" i="131"/>
  <c r="DB24979" i="131"/>
  <c r="CT24979" i="131"/>
  <c r="DC24978" i="131"/>
  <c r="CU24978" i="131"/>
  <c r="DB24977" i="131"/>
  <c r="CT24977" i="131"/>
  <c r="DA24976" i="131"/>
  <c r="CS24976" i="131"/>
  <c r="CV24975" i="131"/>
  <c r="CW24974" i="131"/>
  <c r="CX24973" i="131"/>
  <c r="CX24972" i="131"/>
  <c r="DA24952" i="131"/>
  <c r="CS24952" i="131"/>
  <c r="CZ24951" i="131"/>
  <c r="DA24950" i="131"/>
  <c r="CS24950" i="131"/>
  <c r="DB24949" i="131"/>
  <c r="CT24949" i="131"/>
  <c r="DC24948" i="131"/>
  <c r="CU24948" i="131"/>
  <c r="DB24947" i="131"/>
  <c r="CT24947" i="131"/>
  <c r="DA24946" i="131"/>
  <c r="CS24946" i="131"/>
  <c r="CV24945" i="131"/>
  <c r="CW24944" i="131"/>
  <c r="CX24943" i="131"/>
  <c r="CX24942" i="131"/>
  <c r="DA24922" i="131"/>
  <c r="CS24922" i="131"/>
  <c r="CZ24921" i="131"/>
  <c r="DA24920" i="131"/>
  <c r="CS24920" i="131"/>
  <c r="DB24919" i="131"/>
  <c r="CT24919" i="131"/>
  <c r="DC24918" i="131"/>
  <c r="CU24918" i="131"/>
  <c r="DB24917" i="131"/>
  <c r="CT24917" i="131"/>
  <c r="DA24916" i="131"/>
  <c r="CS24916" i="131"/>
  <c r="CV24915" i="131"/>
  <c r="CW24914" i="131"/>
  <c r="CX24913" i="131"/>
  <c r="CX24912" i="131"/>
  <c r="DA24892" i="131"/>
  <c r="CS24892" i="131"/>
  <c r="DZ24887" i="131" s="1"/>
  <c r="CZ24891" i="131"/>
  <c r="DA24890" i="131"/>
  <c r="CS24890" i="131"/>
  <c r="DB24889" i="131"/>
  <c r="CT24889" i="131"/>
  <c r="DC24888" i="131"/>
  <c r="CU24888" i="131"/>
  <c r="DB24887" i="131"/>
  <c r="CT24887" i="131"/>
  <c r="DA24886" i="131"/>
  <c r="CS24886" i="131"/>
  <c r="CV24885" i="131"/>
  <c r="CW24884" i="131"/>
  <c r="CX24883" i="131"/>
  <c r="CX24882" i="131"/>
  <c r="DC25066" i="131"/>
  <c r="EE25064" i="131" s="1"/>
  <c r="CZ25063" i="131"/>
  <c r="DA25037" i="131"/>
  <c r="CS25037" i="131"/>
  <c r="CZ25036" i="131"/>
  <c r="DC25035" i="131"/>
  <c r="CU25035" i="131"/>
  <c r="CV25034" i="131"/>
  <c r="CW25033" i="131"/>
  <c r="CW25032" i="131"/>
  <c r="CZ25012" i="131"/>
  <c r="CY25011" i="131"/>
  <c r="CZ25010" i="131"/>
  <c r="DA25009" i="131"/>
  <c r="CS25009" i="131"/>
  <c r="DB25008" i="131"/>
  <c r="CT25008" i="131"/>
  <c r="DA25007" i="131"/>
  <c r="CS25007" i="131"/>
  <c r="CZ25006" i="131"/>
  <c r="DC25005" i="131"/>
  <c r="CU25005" i="131"/>
  <c r="CV25004" i="131"/>
  <c r="CW25003" i="131"/>
  <c r="CW25002" i="131"/>
  <c r="EB25002" i="131" s="1"/>
  <c r="CZ24982" i="131"/>
  <c r="CY24981" i="131"/>
  <c r="CZ24980" i="131"/>
  <c r="DA24979" i="131"/>
  <c r="CS24979" i="131"/>
  <c r="DB24978" i="131"/>
  <c r="CT24978" i="131"/>
  <c r="DA24977" i="131"/>
  <c r="CS24977" i="131"/>
  <c r="CZ24976" i="131"/>
  <c r="DC24975" i="131"/>
  <c r="CU24975" i="131"/>
  <c r="CV24974" i="131"/>
  <c r="CW24973" i="131"/>
  <c r="CW24972" i="131"/>
  <c r="CZ24952" i="131"/>
  <c r="CY24951" i="131"/>
  <c r="CZ24950" i="131"/>
  <c r="DA24949" i="131"/>
  <c r="CS24949" i="131"/>
  <c r="DB24948" i="131"/>
  <c r="CT24948" i="131"/>
  <c r="DA24947" i="131"/>
  <c r="CS24947" i="131"/>
  <c r="CZ24946" i="131"/>
  <c r="DC24945" i="131"/>
  <c r="CU24945" i="131"/>
  <c r="CV24944" i="131"/>
  <c r="CW24943" i="131"/>
  <c r="CW24942" i="131"/>
  <c r="CZ24922" i="131"/>
  <c r="CY24921" i="131"/>
  <c r="CZ24920" i="131"/>
  <c r="DA24919" i="131"/>
  <c r="CS24919" i="131"/>
  <c r="DB24918" i="131"/>
  <c r="CT24918" i="131"/>
  <c r="DA24917" i="131"/>
  <c r="CS24917" i="131"/>
  <c r="CZ24916" i="131"/>
  <c r="DC24915" i="131"/>
  <c r="CU24915" i="131"/>
  <c r="CV24914" i="131"/>
  <c r="CW24913" i="131"/>
  <c r="CW24912" i="131"/>
  <c r="CZ24892" i="131"/>
  <c r="CY24891" i="131"/>
  <c r="CZ24890" i="131"/>
  <c r="DA24889" i="131"/>
  <c r="CS24889" i="131"/>
  <c r="DB24888" i="131"/>
  <c r="CT24888" i="131"/>
  <c r="DA24887" i="131"/>
  <c r="CS24887" i="131"/>
  <c r="CZ24886" i="131"/>
  <c r="DC24885" i="131"/>
  <c r="CU24885" i="131"/>
  <c r="CV24884" i="131"/>
  <c r="CW24883" i="131"/>
  <c r="CW24882" i="131"/>
  <c r="DC25072" i="131"/>
  <c r="EE25067" i="131" s="1"/>
  <c r="DB25071" i="131"/>
  <c r="CU25066" i="131"/>
  <c r="CZ25037" i="131"/>
  <c r="CY25036" i="131"/>
  <c r="DB25035" i="131"/>
  <c r="CT25035" i="131"/>
  <c r="DC25034" i="131"/>
  <c r="CU25034" i="131"/>
  <c r="CV25033" i="131"/>
  <c r="CV25032" i="131"/>
  <c r="CY25012" i="131"/>
  <c r="EC25007" i="131" s="1"/>
  <c r="CX25011" i="131"/>
  <c r="CY25010" i="131"/>
  <c r="CZ25009" i="131"/>
  <c r="DA25008" i="131"/>
  <c r="CS25008" i="131"/>
  <c r="CZ25007" i="131"/>
  <c r="CY25006" i="131"/>
  <c r="DB25005" i="131"/>
  <c r="CT25005" i="131"/>
  <c r="DC25004" i="131"/>
  <c r="CU25004" i="131"/>
  <c r="CV25003" i="131"/>
  <c r="CV25002" i="131"/>
  <c r="CY24982" i="131"/>
  <c r="CX24981" i="131"/>
  <c r="CY24980" i="131"/>
  <c r="CZ24979" i="131"/>
  <c r="DA24978" i="131"/>
  <c r="CS24978" i="131"/>
  <c r="CZ24977" i="131"/>
  <c r="CY24976" i="131"/>
  <c r="DB24975" i="131"/>
  <c r="CT24975" i="131"/>
  <c r="DC24974" i="131"/>
  <c r="EE24973" i="131" s="1"/>
  <c r="CU24974" i="131"/>
  <c r="CV24973" i="131"/>
  <c r="CV24972" i="131"/>
  <c r="CY24952" i="131"/>
  <c r="CX24951" i="131"/>
  <c r="CY24950" i="131"/>
  <c r="CZ24949" i="131"/>
  <c r="DA24948" i="131"/>
  <c r="CS24948" i="131"/>
  <c r="CZ24947" i="131"/>
  <c r="CY24946" i="131"/>
  <c r="DB24945" i="131"/>
  <c r="CT24945" i="131"/>
  <c r="DC24944" i="131"/>
  <c r="EE24943" i="131" s="1"/>
  <c r="CU24944" i="131"/>
  <c r="CV24943" i="131"/>
  <c r="CV24942" i="131"/>
  <c r="CY24922" i="131"/>
  <c r="CX24921" i="131"/>
  <c r="CY24920" i="131"/>
  <c r="CZ24919" i="131"/>
  <c r="DA24918" i="131"/>
  <c r="CS24918" i="131"/>
  <c r="CZ24917" i="131"/>
  <c r="CY24916" i="131"/>
  <c r="DB24915" i="131"/>
  <c r="CT24915" i="131"/>
  <c r="DC24914" i="131"/>
  <c r="CU24914" i="131"/>
  <c r="EA24913" i="131" s="1"/>
  <c r="CV24913" i="131"/>
  <c r="CV24912" i="131"/>
  <c r="CY24892" i="131"/>
  <c r="CX24891" i="131"/>
  <c r="CY24890" i="131"/>
  <c r="CZ24889" i="131"/>
  <c r="DA24888" i="131"/>
  <c r="CS24888" i="131"/>
  <c r="CZ24887" i="131"/>
  <c r="CY24886" i="131"/>
  <c r="DB24885" i="131"/>
  <c r="CT24885" i="131"/>
  <c r="DC24884" i="131"/>
  <c r="CU24884" i="131"/>
  <c r="CV24883" i="131"/>
  <c r="CV24882" i="131"/>
  <c r="CU25072" i="131"/>
  <c r="CT25071" i="131"/>
  <c r="CY25037" i="131"/>
  <c r="CX25036" i="131"/>
  <c r="DA25035" i="131"/>
  <c r="CS25035" i="131"/>
  <c r="DB25034" i="131"/>
  <c r="CT25034" i="131"/>
  <c r="DC25033" i="131"/>
  <c r="CU25033" i="131"/>
  <c r="DC25032" i="131"/>
  <c r="CU25032" i="131"/>
  <c r="CX25012" i="131"/>
  <c r="CW25011" i="131"/>
  <c r="CX25010" i="131"/>
  <c r="CY25009" i="131"/>
  <c r="CZ25008" i="131"/>
  <c r="CY25007" i="131"/>
  <c r="CX25006" i="131"/>
  <c r="DA25005" i="131"/>
  <c r="CS25005" i="131"/>
  <c r="DB25004" i="131"/>
  <c r="CT25004" i="131"/>
  <c r="DC25003" i="131"/>
  <c r="CU25003" i="131"/>
  <c r="DC25002" i="131"/>
  <c r="CU25002" i="131"/>
  <c r="CX24982" i="131"/>
  <c r="CW24981" i="131"/>
  <c r="CX24980" i="131"/>
  <c r="CY24979" i="131"/>
  <c r="CZ24978" i="131"/>
  <c r="CY24977" i="131"/>
  <c r="CX24976" i="131"/>
  <c r="DA24975" i="131"/>
  <c r="CS24975" i="131"/>
  <c r="DB24974" i="131"/>
  <c r="CT24974" i="131"/>
  <c r="DC24973" i="131"/>
  <c r="CU24973" i="131"/>
  <c r="DC24972" i="131"/>
  <c r="CU24972" i="131"/>
  <c r="CX24952" i="131"/>
  <c r="CW24951" i="131"/>
  <c r="CX24950" i="131"/>
  <c r="CY24949" i="131"/>
  <c r="CZ24948" i="131"/>
  <c r="CY24947" i="131"/>
  <c r="CX24946" i="131"/>
  <c r="DA24945" i="131"/>
  <c r="CS24945" i="131"/>
  <c r="DB24944" i="131"/>
  <c r="CT24944" i="131"/>
  <c r="DC24943" i="131"/>
  <c r="CU24943" i="131"/>
  <c r="DC24942" i="131"/>
  <c r="EE24942" i="131" s="1"/>
  <c r="CU24942" i="131"/>
  <c r="CX24922" i="131"/>
  <c r="CW24921" i="131"/>
  <c r="CX24920" i="131"/>
  <c r="CY24919" i="131"/>
  <c r="CZ24918" i="131"/>
  <c r="CY24917" i="131"/>
  <c r="CX24916" i="131"/>
  <c r="DA24915" i="131"/>
  <c r="CS24915" i="131"/>
  <c r="DB24914" i="131"/>
  <c r="CT24914" i="131"/>
  <c r="DC24913" i="131"/>
  <c r="CU24913" i="131"/>
  <c r="DC24912" i="131"/>
  <c r="CU24912" i="131"/>
  <c r="CX24892" i="131"/>
  <c r="CW24891" i="131"/>
  <c r="CX24890" i="131"/>
  <c r="CY24889" i="131"/>
  <c r="CZ24888" i="131"/>
  <c r="CY24887" i="131"/>
  <c r="CX24886" i="131"/>
  <c r="DA24885" i="131"/>
  <c r="CS24885" i="131"/>
  <c r="DB24884" i="131"/>
  <c r="CT24884" i="131"/>
  <c r="DC24883" i="131"/>
  <c r="CU24883" i="131"/>
  <c r="DC24882" i="131"/>
  <c r="CU24882" i="131"/>
  <c r="CZ24828" i="131"/>
  <c r="CY24827" i="131"/>
  <c r="CX24826" i="131"/>
  <c r="DA24825" i="131"/>
  <c r="CS24825" i="131"/>
  <c r="DB24824" i="131"/>
  <c r="CT24824" i="131"/>
  <c r="DC24823" i="131"/>
  <c r="CU24823" i="131"/>
  <c r="DC24822" i="131"/>
  <c r="CU24822" i="131"/>
  <c r="CX24802" i="131"/>
  <c r="CW24801" i="131"/>
  <c r="CX24800" i="131"/>
  <c r="CY24799" i="131"/>
  <c r="CZ24798" i="131"/>
  <c r="CY24797" i="131"/>
  <c r="CX24796" i="131"/>
  <c r="DA24795" i="131"/>
  <c r="CS24795" i="131"/>
  <c r="DB24794" i="131"/>
  <c r="CT24794" i="131"/>
  <c r="DC24793" i="131"/>
  <c r="CU24793" i="131"/>
  <c r="DC24792" i="131"/>
  <c r="EE24792" i="131" s="1"/>
  <c r="CU24792" i="131"/>
  <c r="CX24772" i="131"/>
  <c r="CW24771" i="131"/>
  <c r="CX24770" i="131"/>
  <c r="CY24769" i="131"/>
  <c r="CZ24768" i="131"/>
  <c r="CY24767" i="131"/>
  <c r="CX24766" i="131"/>
  <c r="DA24765" i="131"/>
  <c r="CS24765" i="131"/>
  <c r="DB24764" i="131"/>
  <c r="CT24764" i="131"/>
  <c r="DC24763" i="131"/>
  <c r="CU24763" i="131"/>
  <c r="DC24762" i="131"/>
  <c r="CU24762" i="131"/>
  <c r="CX24742" i="131"/>
  <c r="CW24741" i="131"/>
  <c r="CX24740" i="131"/>
  <c r="CY24739" i="131"/>
  <c r="CZ24738" i="131"/>
  <c r="CY24737" i="131"/>
  <c r="CX24736" i="131"/>
  <c r="DA24735" i="131"/>
  <c r="CS24735" i="131"/>
  <c r="DB24734" i="131"/>
  <c r="CT24734" i="131"/>
  <c r="DC24733" i="131"/>
  <c r="CU24733" i="131"/>
  <c r="DC24732" i="131"/>
  <c r="CU24732" i="131"/>
  <c r="CX24712" i="131"/>
  <c r="CW24711" i="131"/>
  <c r="CX24710" i="131"/>
  <c r="CY24709" i="131"/>
  <c r="CZ24708" i="131"/>
  <c r="CY24707" i="131"/>
  <c r="CX24706" i="131"/>
  <c r="DA24705" i="131"/>
  <c r="CS24705" i="131"/>
  <c r="DB24704" i="131"/>
  <c r="CT24704" i="131"/>
  <c r="DC24703" i="131"/>
  <c r="CU24703" i="131"/>
  <c r="DC24702" i="131"/>
  <c r="CU24702" i="131"/>
  <c r="CX24682" i="131"/>
  <c r="CW24681" i="131"/>
  <c r="CX24680" i="131"/>
  <c r="CY24679" i="131"/>
  <c r="CZ24678" i="131"/>
  <c r="CY24677" i="131"/>
  <c r="CX24676" i="131"/>
  <c r="DA24675" i="131"/>
  <c r="CS24675" i="131"/>
  <c r="CY24828" i="131"/>
  <c r="CX24827" i="131"/>
  <c r="CW24826" i="131"/>
  <c r="CZ24825" i="131"/>
  <c r="DA24824" i="131"/>
  <c r="CS24824" i="131"/>
  <c r="DB24823" i="131"/>
  <c r="CT24823" i="131"/>
  <c r="DB24822" i="131"/>
  <c r="CT24822" i="131"/>
  <c r="CW24802" i="131"/>
  <c r="CV24801" i="131"/>
  <c r="CW24800" i="131"/>
  <c r="CX24799" i="131"/>
  <c r="CY24798" i="131"/>
  <c r="CX24797" i="131"/>
  <c r="CW24796" i="131"/>
  <c r="CZ24795" i="131"/>
  <c r="DA24794" i="131"/>
  <c r="CS24794" i="131"/>
  <c r="DB24793" i="131"/>
  <c r="CT24793" i="131"/>
  <c r="DB24792" i="131"/>
  <c r="CT24792" i="131"/>
  <c r="CW24772" i="131"/>
  <c r="CV24771" i="131"/>
  <c r="CW24770" i="131"/>
  <c r="CX24769" i="131"/>
  <c r="CY24768" i="131"/>
  <c r="CX24767" i="131"/>
  <c r="CW24766" i="131"/>
  <c r="CZ24765" i="131"/>
  <c r="DA24764" i="131"/>
  <c r="CS24764" i="131"/>
  <c r="DB24763" i="131"/>
  <c r="CT24763" i="131"/>
  <c r="DB24762" i="131"/>
  <c r="CT24762" i="131"/>
  <c r="CW24742" i="131"/>
  <c r="CV24741" i="131"/>
  <c r="CW24740" i="131"/>
  <c r="CX24739" i="131"/>
  <c r="CY24738" i="131"/>
  <c r="CX24737" i="131"/>
  <c r="CW24736" i="131"/>
  <c r="CZ24735" i="131"/>
  <c r="DA24734" i="131"/>
  <c r="CS24734" i="131"/>
  <c r="DB24733" i="131"/>
  <c r="CT24733" i="131"/>
  <c r="DB24732" i="131"/>
  <c r="CT24732" i="131"/>
  <c r="CW24712" i="131"/>
  <c r="CV24711" i="131"/>
  <c r="CW24710" i="131"/>
  <c r="CX24709" i="131"/>
  <c r="CY24708" i="131"/>
  <c r="CX24707" i="131"/>
  <c r="CW24706" i="131"/>
  <c r="CZ24705" i="131"/>
  <c r="DA24704" i="131"/>
  <c r="CS24704" i="131"/>
  <c r="DB24703" i="131"/>
  <c r="CT24703" i="131"/>
  <c r="DB24702" i="131"/>
  <c r="CT24702" i="131"/>
  <c r="CW24682" i="131"/>
  <c r="CV24681" i="131"/>
  <c r="CW24680" i="131"/>
  <c r="CX24679" i="131"/>
  <c r="CY24678" i="131"/>
  <c r="CX24828" i="131"/>
  <c r="CW24827" i="131"/>
  <c r="CV24826" i="131"/>
  <c r="CY24825" i="131"/>
  <c r="CZ24824" i="131"/>
  <c r="DA24823" i="131"/>
  <c r="CS24823" i="131"/>
  <c r="DA24822" i="131"/>
  <c r="CS24822" i="131"/>
  <c r="CV24802" i="131"/>
  <c r="DC24801" i="131"/>
  <c r="CU24801" i="131"/>
  <c r="CV24800" i="131"/>
  <c r="CW24799" i="131"/>
  <c r="CX24798" i="131"/>
  <c r="CW24797" i="131"/>
  <c r="CV24796" i="131"/>
  <c r="CY24795" i="131"/>
  <c r="CZ24794" i="131"/>
  <c r="DA24793" i="131"/>
  <c r="CS24793" i="131"/>
  <c r="DA24792" i="131"/>
  <c r="CS24792" i="131"/>
  <c r="CV24772" i="131"/>
  <c r="DC24771" i="131"/>
  <c r="CU24771" i="131"/>
  <c r="CV24770" i="131"/>
  <c r="CW24769" i="131"/>
  <c r="CX24768" i="131"/>
  <c r="CW24767" i="131"/>
  <c r="CV24766" i="131"/>
  <c r="CY24765" i="131"/>
  <c r="CZ24764" i="131"/>
  <c r="DA24763" i="131"/>
  <c r="CS24763" i="131"/>
  <c r="DA24762" i="131"/>
  <c r="CS24762" i="131"/>
  <c r="CV24742" i="131"/>
  <c r="DC24741" i="131"/>
  <c r="CU24741" i="131"/>
  <c r="CV24740" i="131"/>
  <c r="CW24739" i="131"/>
  <c r="CX24738" i="131"/>
  <c r="CW24737" i="131"/>
  <c r="CV24736" i="131"/>
  <c r="CY24735" i="131"/>
  <c r="CZ24734" i="131"/>
  <c r="DA24733" i="131"/>
  <c r="CS24733" i="131"/>
  <c r="DA24732" i="131"/>
  <c r="CS24732" i="131"/>
  <c r="CV24712" i="131"/>
  <c r="DC24711" i="131"/>
  <c r="CU24711" i="131"/>
  <c r="CV24710" i="131"/>
  <c r="CW24709" i="131"/>
  <c r="CX24708" i="131"/>
  <c r="CW24707" i="131"/>
  <c r="CV24706" i="131"/>
  <c r="CY24705" i="131"/>
  <c r="CZ24704" i="131"/>
  <c r="DA24703" i="131"/>
  <c r="CS24703" i="131"/>
  <c r="DA24702" i="131"/>
  <c r="CS24702" i="131"/>
  <c r="CV24682" i="131"/>
  <c r="DC24681" i="131"/>
  <c r="CU24681" i="131"/>
  <c r="CV24680" i="131"/>
  <c r="CW24679" i="131"/>
  <c r="CX24678" i="131"/>
  <c r="CW24677" i="131"/>
  <c r="CV24676" i="131"/>
  <c r="CY24675" i="131"/>
  <c r="CW24828" i="131"/>
  <c r="CV24827" i="131"/>
  <c r="DC24826" i="131"/>
  <c r="CU24826" i="131"/>
  <c r="CX24825" i="131"/>
  <c r="CY24824" i="131"/>
  <c r="CZ24823" i="131"/>
  <c r="CZ24822" i="131"/>
  <c r="DC24802" i="131"/>
  <c r="EE24797" i="131" s="1"/>
  <c r="CU24802" i="131"/>
  <c r="DB24801" i="131"/>
  <c r="CT24801" i="131"/>
  <c r="DC24800" i="131"/>
  <c r="CU24800" i="131"/>
  <c r="CV24799" i="131"/>
  <c r="CW24798" i="131"/>
  <c r="CV24797" i="131"/>
  <c r="DC24796" i="131"/>
  <c r="CU24796" i="131"/>
  <c r="CX24795" i="131"/>
  <c r="CY24794" i="131"/>
  <c r="CZ24793" i="131"/>
  <c r="CZ24792" i="131"/>
  <c r="DC24772" i="131"/>
  <c r="EE24767" i="131" s="1"/>
  <c r="CU24772" i="131"/>
  <c r="EA24767" i="131" s="1"/>
  <c r="DB24771" i="131"/>
  <c r="CT24771" i="131"/>
  <c r="DC24770" i="131"/>
  <c r="CU24770" i="131"/>
  <c r="CV24769" i="131"/>
  <c r="CW24768" i="131"/>
  <c r="CV24767" i="131"/>
  <c r="DC24766" i="131"/>
  <c r="CU24766" i="131"/>
  <c r="CX24765" i="131"/>
  <c r="CY24764" i="131"/>
  <c r="CZ24763" i="131"/>
  <c r="CZ24762" i="131"/>
  <c r="DC24742" i="131"/>
  <c r="EE24737" i="131" s="1"/>
  <c r="CU24742" i="131"/>
  <c r="DB24741" i="131"/>
  <c r="CT24741" i="131"/>
  <c r="DC24740" i="131"/>
  <c r="EE24736" i="131" s="1"/>
  <c r="CU24740" i="131"/>
  <c r="CV24739" i="131"/>
  <c r="CW24738" i="131"/>
  <c r="CV24737" i="131"/>
  <c r="DC24736" i="131"/>
  <c r="CU24736" i="131"/>
  <c r="CX24735" i="131"/>
  <c r="CY24734" i="131"/>
  <c r="CZ24733" i="131"/>
  <c r="CZ24732" i="131"/>
  <c r="DC24712" i="131"/>
  <c r="EE24707" i="131" s="1"/>
  <c r="CU24712" i="131"/>
  <c r="DB24711" i="131"/>
  <c r="CT24711" i="131"/>
  <c r="DC24710" i="131"/>
  <c r="CU24710" i="131"/>
  <c r="CV24709" i="131"/>
  <c r="CW24708" i="131"/>
  <c r="CV24707" i="131"/>
  <c r="DC24706" i="131"/>
  <c r="CU24706" i="131"/>
  <c r="CX24705" i="131"/>
  <c r="CY24704" i="131"/>
  <c r="CZ24703" i="131"/>
  <c r="CZ24702" i="131"/>
  <c r="DC24682" i="131"/>
  <c r="EE24677" i="131" s="1"/>
  <c r="CU24682" i="131"/>
  <c r="DB24681" i="131"/>
  <c r="CT24681" i="131"/>
  <c r="DC24680" i="131"/>
  <c r="EE24676" i="131" s="1"/>
  <c r="CU24680" i="131"/>
  <c r="CV24679" i="131"/>
  <c r="CW24678" i="131"/>
  <c r="EB24675" i="131" s="1"/>
  <c r="CV24677" i="131"/>
  <c r="DC24676" i="131"/>
  <c r="CU24676" i="131"/>
  <c r="CX24675" i="131"/>
  <c r="CV24828" i="131"/>
  <c r="DC24827" i="131"/>
  <c r="CU24827" i="131"/>
  <c r="DB24826" i="131"/>
  <c r="CT24826" i="131"/>
  <c r="CW24825" i="131"/>
  <c r="CX24824" i="131"/>
  <c r="CY24823" i="131"/>
  <c r="CY24822" i="131"/>
  <c r="DB24802" i="131"/>
  <c r="CT24802" i="131"/>
  <c r="DA24801" i="131"/>
  <c r="CS24801" i="131"/>
  <c r="DB24800" i="131"/>
  <c r="CT24800" i="131"/>
  <c r="DC24799" i="131"/>
  <c r="CU24799" i="131"/>
  <c r="CV24798" i="131"/>
  <c r="DC24797" i="131"/>
  <c r="CU24797" i="131"/>
  <c r="DB24796" i="131"/>
  <c r="CT24796" i="131"/>
  <c r="CW24795" i="131"/>
  <c r="CX24794" i="131"/>
  <c r="CY24793" i="131"/>
  <c r="CY24792" i="131"/>
  <c r="DB24772" i="131"/>
  <c r="CT24772" i="131"/>
  <c r="DA24771" i="131"/>
  <c r="CS24771" i="131"/>
  <c r="DB24770" i="131"/>
  <c r="CT24770" i="131"/>
  <c r="DC24769" i="131"/>
  <c r="CU24769" i="131"/>
  <c r="CV24768" i="131"/>
  <c r="DC24767" i="131"/>
  <c r="CU24767" i="131"/>
  <c r="DB24766" i="131"/>
  <c r="CT24766" i="131"/>
  <c r="CW24765" i="131"/>
  <c r="CX24764" i="131"/>
  <c r="CY24763" i="131"/>
  <c r="CY24762" i="131"/>
  <c r="DB24742" i="131"/>
  <c r="CT24742" i="131"/>
  <c r="DA24741" i="131"/>
  <c r="CS24741" i="131"/>
  <c r="DB24740" i="131"/>
  <c r="CT24740" i="131"/>
  <c r="DC24739" i="131"/>
  <c r="CU24739" i="131"/>
  <c r="CV24738" i="131"/>
  <c r="DC24737" i="131"/>
  <c r="CU24737" i="131"/>
  <c r="DB24736" i="131"/>
  <c r="CT24736" i="131"/>
  <c r="CW24735" i="131"/>
  <c r="CX24734" i="131"/>
  <c r="CY24733" i="131"/>
  <c r="CY24732" i="131"/>
  <c r="DB24712" i="131"/>
  <c r="CT24712" i="131"/>
  <c r="DA24711" i="131"/>
  <c r="CS24711" i="131"/>
  <c r="DB24710" i="131"/>
  <c r="CT24710" i="131"/>
  <c r="DC24709" i="131"/>
  <c r="CU24709" i="131"/>
  <c r="CV24708" i="131"/>
  <c r="DC24707" i="131"/>
  <c r="CU24707" i="131"/>
  <c r="DB24706" i="131"/>
  <c r="CT24706" i="131"/>
  <c r="CW24705" i="131"/>
  <c r="CX24704" i="131"/>
  <c r="CY24703" i="131"/>
  <c r="CY24702" i="131"/>
  <c r="DB24682" i="131"/>
  <c r="CT24682" i="131"/>
  <c r="DA24681" i="131"/>
  <c r="CS24681" i="131"/>
  <c r="DB24680" i="131"/>
  <c r="CT24680" i="131"/>
  <c r="DC24679" i="131"/>
  <c r="CU24679" i="131"/>
  <c r="CV24678" i="131"/>
  <c r="DC24677" i="131"/>
  <c r="CU24677" i="131"/>
  <c r="DB24676" i="131"/>
  <c r="CT24676" i="131"/>
  <c r="CW24675" i="131"/>
  <c r="DC24828" i="131"/>
  <c r="CU24828" i="131"/>
  <c r="DB24827" i="131"/>
  <c r="CT24827" i="131"/>
  <c r="DA24826" i="131"/>
  <c r="CS24826" i="131"/>
  <c r="CV24825" i="131"/>
  <c r="CW24824" i="131"/>
  <c r="EB24823" i="131" s="1"/>
  <c r="CX24823" i="131"/>
  <c r="CX24822" i="131"/>
  <c r="DA24802" i="131"/>
  <c r="CS24802" i="131"/>
  <c r="CZ24801" i="131"/>
  <c r="DA24800" i="131"/>
  <c r="CS24800" i="131"/>
  <c r="DB24799" i="131"/>
  <c r="CT24799" i="131"/>
  <c r="DC24798" i="131"/>
  <c r="CU24798" i="131"/>
  <c r="DB24797" i="131"/>
  <c r="CT24797" i="131"/>
  <c r="DA24796" i="131"/>
  <c r="CS24796" i="131"/>
  <c r="CV24795" i="131"/>
  <c r="CW24794" i="131"/>
  <c r="CX24793" i="131"/>
  <c r="CX24792" i="131"/>
  <c r="DA24772" i="131"/>
  <c r="CS24772" i="131"/>
  <c r="CZ24771" i="131"/>
  <c r="DA24770" i="131"/>
  <c r="CS24770" i="131"/>
  <c r="DB24769" i="131"/>
  <c r="CT24769" i="131"/>
  <c r="DC24768" i="131"/>
  <c r="CU24768" i="131"/>
  <c r="DB24767" i="131"/>
  <c r="CT24767" i="131"/>
  <c r="DA24766" i="131"/>
  <c r="CS24766" i="131"/>
  <c r="CV24765" i="131"/>
  <c r="CW24764" i="131"/>
  <c r="CX24763" i="131"/>
  <c r="CX24762" i="131"/>
  <c r="DA24742" i="131"/>
  <c r="CS24742" i="131"/>
  <c r="DZ24737" i="131" s="1"/>
  <c r="CZ24741" i="131"/>
  <c r="DA24740" i="131"/>
  <c r="CS24740" i="131"/>
  <c r="DB24739" i="131"/>
  <c r="CT24739" i="131"/>
  <c r="DC24738" i="131"/>
  <c r="CU24738" i="131"/>
  <c r="DB24737" i="131"/>
  <c r="CT24737" i="131"/>
  <c r="DA24736" i="131"/>
  <c r="CS24736" i="131"/>
  <c r="CV24735" i="131"/>
  <c r="CW24734" i="131"/>
  <c r="CX24733" i="131"/>
  <c r="CX24732" i="131"/>
  <c r="DA24712" i="131"/>
  <c r="ED24707" i="131" s="1"/>
  <c r="CS24712" i="131"/>
  <c r="DZ24707" i="131" s="1"/>
  <c r="CZ24711" i="131"/>
  <c r="DA24710" i="131"/>
  <c r="CS24710" i="131"/>
  <c r="DB24709" i="131"/>
  <c r="CT24709" i="131"/>
  <c r="DC24708" i="131"/>
  <c r="CU24708" i="131"/>
  <c r="DB24707" i="131"/>
  <c r="CT24707" i="131"/>
  <c r="DA24706" i="131"/>
  <c r="CS24706" i="131"/>
  <c r="CV24705" i="131"/>
  <c r="CW24704" i="131"/>
  <c r="CX24703" i="131"/>
  <c r="CX24702" i="131"/>
  <c r="DA24682" i="131"/>
  <c r="ED24677" i="131" s="1"/>
  <c r="CS24682" i="131"/>
  <c r="DZ24677" i="131" s="1"/>
  <c r="CZ24681" i="131"/>
  <c r="DA24680" i="131"/>
  <c r="CS24680" i="131"/>
  <c r="DB24679" i="131"/>
  <c r="CT24679" i="131"/>
  <c r="DB24828" i="131"/>
  <c r="CT24828" i="131"/>
  <c r="DA24827" i="131"/>
  <c r="CS24827" i="131"/>
  <c r="CZ24826" i="131"/>
  <c r="DC24825" i="131"/>
  <c r="CU24825" i="131"/>
  <c r="CV24824" i="131"/>
  <c r="CW24823" i="131"/>
  <c r="CW24822" i="131"/>
  <c r="CZ24802" i="131"/>
  <c r="CY24801" i="131"/>
  <c r="CZ24800" i="131"/>
  <c r="DA24799" i="131"/>
  <c r="CS24799" i="131"/>
  <c r="DB24798" i="131"/>
  <c r="CT24798" i="131"/>
  <c r="DA24797" i="131"/>
  <c r="CS24797" i="131"/>
  <c r="CZ24796" i="131"/>
  <c r="DC24795" i="131"/>
  <c r="CU24795" i="131"/>
  <c r="CV24794" i="131"/>
  <c r="CW24793" i="131"/>
  <c r="CW24792" i="131"/>
  <c r="CZ24772" i="131"/>
  <c r="CY24771" i="131"/>
  <c r="CZ24770" i="131"/>
  <c r="DA24769" i="131"/>
  <c r="CS24769" i="131"/>
  <c r="DB24768" i="131"/>
  <c r="CT24768" i="131"/>
  <c r="DA24767" i="131"/>
  <c r="CS24767" i="131"/>
  <c r="CZ24766" i="131"/>
  <c r="DC24765" i="131"/>
  <c r="CU24765" i="131"/>
  <c r="CV24764" i="131"/>
  <c r="CW24763" i="131"/>
  <c r="CW24762" i="131"/>
  <c r="CZ24742" i="131"/>
  <c r="CY24741" i="131"/>
  <c r="CZ24740" i="131"/>
  <c r="DA24739" i="131"/>
  <c r="CS24739" i="131"/>
  <c r="DB24738" i="131"/>
  <c r="CT24738" i="131"/>
  <c r="DA24737" i="131"/>
  <c r="CS24737" i="131"/>
  <c r="CZ24736" i="131"/>
  <c r="DC24735" i="131"/>
  <c r="CU24735" i="131"/>
  <c r="CV24734" i="131"/>
  <c r="CW24733" i="131"/>
  <c r="CW24732" i="131"/>
  <c r="CZ24712" i="131"/>
  <c r="CY24711" i="131"/>
  <c r="CZ24710" i="131"/>
  <c r="DA24709" i="131"/>
  <c r="CS24709" i="131"/>
  <c r="DB24708" i="131"/>
  <c r="CT24708" i="131"/>
  <c r="DA24707" i="131"/>
  <c r="CS24707" i="131"/>
  <c r="CZ24706" i="131"/>
  <c r="DC24705" i="131"/>
  <c r="CU24705" i="131"/>
  <c r="CV24704" i="131"/>
  <c r="CW24703" i="131"/>
  <c r="CW24702" i="131"/>
  <c r="CZ24682" i="131"/>
  <c r="CY24681" i="131"/>
  <c r="CZ24680" i="131"/>
  <c r="DA24679" i="131"/>
  <c r="CS24679" i="131"/>
  <c r="DB24678" i="131"/>
  <c r="CT24678" i="131"/>
  <c r="DA24677" i="131"/>
  <c r="CS24677" i="131"/>
  <c r="CZ24676" i="131"/>
  <c r="DC24675" i="131"/>
  <c r="CU24675" i="131"/>
  <c r="DA24828" i="131"/>
  <c r="CS24828" i="131"/>
  <c r="CZ24827" i="131"/>
  <c r="CY24826" i="131"/>
  <c r="DB24825" i="131"/>
  <c r="CT24825" i="131"/>
  <c r="DC24824" i="131"/>
  <c r="EE24823" i="131" s="1"/>
  <c r="CU24824" i="131"/>
  <c r="CV24823" i="131"/>
  <c r="CV24822" i="131"/>
  <c r="CY24802" i="131"/>
  <c r="CX24801" i="131"/>
  <c r="CY24800" i="131"/>
  <c r="CZ24799" i="131"/>
  <c r="DA24798" i="131"/>
  <c r="CS24798" i="131"/>
  <c r="CZ24797" i="131"/>
  <c r="CY24796" i="131"/>
  <c r="DB24795" i="131"/>
  <c r="CT24795" i="131"/>
  <c r="DC24794" i="131"/>
  <c r="EE24793" i="131" s="1"/>
  <c r="CU24794" i="131"/>
  <c r="CV24793" i="131"/>
  <c r="CV24792" i="131"/>
  <c r="CY24772" i="131"/>
  <c r="EC24767" i="131" s="1"/>
  <c r="CX24771" i="131"/>
  <c r="CY24770" i="131"/>
  <c r="CZ24769" i="131"/>
  <c r="DA24768" i="131"/>
  <c r="CS24768" i="131"/>
  <c r="DZ24765" i="131" s="1"/>
  <c r="CZ24767" i="131"/>
  <c r="CY24766" i="131"/>
  <c r="DB24765" i="131"/>
  <c r="CT24765" i="131"/>
  <c r="DC24764" i="131"/>
  <c r="CU24764" i="131"/>
  <c r="CV24763" i="131"/>
  <c r="CV24762" i="131"/>
  <c r="CY24742" i="131"/>
  <c r="EC24737" i="131" s="1"/>
  <c r="CX24741" i="131"/>
  <c r="CY24740" i="131"/>
  <c r="EC24736" i="131" s="1"/>
  <c r="CZ24739" i="131"/>
  <c r="DA24738" i="131"/>
  <c r="CS24738" i="131"/>
  <c r="CZ24737" i="131"/>
  <c r="CY24736" i="131"/>
  <c r="DB24735" i="131"/>
  <c r="CT24735" i="131"/>
  <c r="DC24734" i="131"/>
  <c r="EE24733" i="131" s="1"/>
  <c r="CU24734" i="131"/>
  <c r="EA24733" i="131" s="1"/>
  <c r="CV24733" i="131"/>
  <c r="CV24732" i="131"/>
  <c r="CY24712" i="131"/>
  <c r="CX24711" i="131"/>
  <c r="CY24710" i="131"/>
  <c r="CZ24709" i="131"/>
  <c r="DA24708" i="131"/>
  <c r="ED24705" i="131" s="1"/>
  <c r="CS24708" i="131"/>
  <c r="DZ24705" i="131" s="1"/>
  <c r="CZ24707" i="131"/>
  <c r="CY24706" i="131"/>
  <c r="DB24705" i="131"/>
  <c r="CT24705" i="131"/>
  <c r="DC24704" i="131"/>
  <c r="CU24704" i="131"/>
  <c r="CV24703" i="131"/>
  <c r="CV24702" i="131"/>
  <c r="CY24682" i="131"/>
  <c r="CX24681" i="131"/>
  <c r="CY24680" i="131"/>
  <c r="CZ24679" i="131"/>
  <c r="DA24678" i="131"/>
  <c r="CS24678" i="131"/>
  <c r="CZ24677" i="131"/>
  <c r="CY24676" i="131"/>
  <c r="DB24675" i="131"/>
  <c r="CT24675" i="131"/>
  <c r="CW24645" i="131"/>
  <c r="CX24644" i="131"/>
  <c r="CY24643" i="131"/>
  <c r="CY24642" i="131"/>
  <c r="DB24622" i="131"/>
  <c r="CT24622" i="131"/>
  <c r="DA24621" i="131"/>
  <c r="CS24621" i="131"/>
  <c r="DB24620" i="131"/>
  <c r="CT24620" i="131"/>
  <c r="DC24619" i="131"/>
  <c r="CU24619" i="131"/>
  <c r="CV24618" i="131"/>
  <c r="DC24617" i="131"/>
  <c r="CU24617" i="131"/>
  <c r="DB24616" i="131"/>
  <c r="CT24616" i="131"/>
  <c r="CW24615" i="131"/>
  <c r="CX24614" i="131"/>
  <c r="CY24613" i="131"/>
  <c r="CY24612" i="131"/>
  <c r="DB24592" i="131"/>
  <c r="CT24592" i="131"/>
  <c r="DA24591" i="131"/>
  <c r="CS24591" i="131"/>
  <c r="DB24590" i="131"/>
  <c r="CT24590" i="131"/>
  <c r="DC24589" i="131"/>
  <c r="CU24589" i="131"/>
  <c r="CV24588" i="131"/>
  <c r="DC24587" i="131"/>
  <c r="CU24587" i="131"/>
  <c r="DB24586" i="131"/>
  <c r="CT24586" i="131"/>
  <c r="CW24585" i="131"/>
  <c r="CX24584" i="131"/>
  <c r="CY24583" i="131"/>
  <c r="CY24582" i="131"/>
  <c r="DB24562" i="131"/>
  <c r="CT24562" i="131"/>
  <c r="DA24561" i="131"/>
  <c r="CS24561" i="131"/>
  <c r="DB24560" i="131"/>
  <c r="CT24560" i="131"/>
  <c r="DC24559" i="131"/>
  <c r="CU24559" i="131"/>
  <c r="CV24558" i="131"/>
  <c r="DC24557" i="131"/>
  <c r="CU24557" i="131"/>
  <c r="DB24556" i="131"/>
  <c r="CT24556" i="131"/>
  <c r="CW24555" i="131"/>
  <c r="CX24554" i="131"/>
  <c r="CY24553" i="131"/>
  <c r="CY24552" i="131"/>
  <c r="DB24532" i="131"/>
  <c r="CT24532" i="131"/>
  <c r="DA24531" i="131"/>
  <c r="CS24531" i="131"/>
  <c r="DB24530" i="131"/>
  <c r="CT24530" i="131"/>
  <c r="DC24529" i="131"/>
  <c r="CU24529" i="131"/>
  <c r="CV24528" i="131"/>
  <c r="DC24527" i="131"/>
  <c r="CU24527" i="131"/>
  <c r="DB24526" i="131"/>
  <c r="CT24526" i="131"/>
  <c r="CW24525" i="131"/>
  <c r="CX24524" i="131"/>
  <c r="CY24523" i="131"/>
  <c r="CY24522" i="131"/>
  <c r="DB24502" i="131"/>
  <c r="CT24502" i="131"/>
  <c r="DA24501" i="131"/>
  <c r="CS24501" i="131"/>
  <c r="DB24500" i="131"/>
  <c r="CT24500" i="131"/>
  <c r="DC24499" i="131"/>
  <c r="CU24499" i="131"/>
  <c r="CV24498" i="131"/>
  <c r="DC24497" i="131"/>
  <c r="CU24497" i="131"/>
  <c r="DB24496" i="131"/>
  <c r="CT24496" i="131"/>
  <c r="CW24495" i="131"/>
  <c r="CX24494" i="131"/>
  <c r="CY24493" i="131"/>
  <c r="CY24492" i="131"/>
  <c r="DB24472" i="131"/>
  <c r="CT24472" i="131"/>
  <c r="DA24471" i="131"/>
  <c r="CS24471" i="131"/>
  <c r="DB24470" i="131"/>
  <c r="CT24470" i="131"/>
  <c r="DC24469" i="131"/>
  <c r="CU24469" i="131"/>
  <c r="CV24468" i="131"/>
  <c r="DC24467" i="131"/>
  <c r="CU24467" i="131"/>
  <c r="DB24466" i="131"/>
  <c r="CT24466" i="131"/>
  <c r="CW24465" i="131"/>
  <c r="CX24464" i="131"/>
  <c r="CT24442" i="131"/>
  <c r="CV24645" i="131"/>
  <c r="CW24644" i="131"/>
  <c r="CX24643" i="131"/>
  <c r="CX24642" i="131"/>
  <c r="DA24622" i="131"/>
  <c r="CS24622" i="131"/>
  <c r="CZ24621" i="131"/>
  <c r="DA24620" i="131"/>
  <c r="CS24620" i="131"/>
  <c r="DB24619" i="131"/>
  <c r="CT24619" i="131"/>
  <c r="DC24618" i="131"/>
  <c r="CU24618" i="131"/>
  <c r="DB24617" i="131"/>
  <c r="CT24617" i="131"/>
  <c r="DA24616" i="131"/>
  <c r="CS24616" i="131"/>
  <c r="CV24615" i="131"/>
  <c r="CW24614" i="131"/>
  <c r="CX24613" i="131"/>
  <c r="CX24612" i="131"/>
  <c r="DA24592" i="131"/>
  <c r="CS24592" i="131"/>
  <c r="DZ24587" i="131" s="1"/>
  <c r="CZ24591" i="131"/>
  <c r="DA24590" i="131"/>
  <c r="CS24590" i="131"/>
  <c r="DB24589" i="131"/>
  <c r="CT24589" i="131"/>
  <c r="DC24588" i="131"/>
  <c r="CU24588" i="131"/>
  <c r="DB24587" i="131"/>
  <c r="CT24587" i="131"/>
  <c r="DA24586" i="131"/>
  <c r="CS24586" i="131"/>
  <c r="CV24585" i="131"/>
  <c r="CW24584" i="131"/>
  <c r="CX24583" i="131"/>
  <c r="CX24582" i="131"/>
  <c r="DA24562" i="131"/>
  <c r="ED24557" i="131" s="1"/>
  <c r="CS24562" i="131"/>
  <c r="DZ24557" i="131" s="1"/>
  <c r="CZ24561" i="131"/>
  <c r="DA24560" i="131"/>
  <c r="CS24560" i="131"/>
  <c r="DB24559" i="131"/>
  <c r="CT24559" i="131"/>
  <c r="DC24558" i="131"/>
  <c r="CU24558" i="131"/>
  <c r="DB24557" i="131"/>
  <c r="CT24557" i="131"/>
  <c r="DA24556" i="131"/>
  <c r="CS24556" i="131"/>
  <c r="CV24555" i="131"/>
  <c r="CW24554" i="131"/>
  <c r="CX24553" i="131"/>
  <c r="CX24552" i="131"/>
  <c r="DA24532" i="131"/>
  <c r="ED24527" i="131" s="1"/>
  <c r="CS24532" i="131"/>
  <c r="CZ24531" i="131"/>
  <c r="DA24530" i="131"/>
  <c r="CS24530" i="131"/>
  <c r="DB24529" i="131"/>
  <c r="CT24529" i="131"/>
  <c r="DC24528" i="131"/>
  <c r="CU24528" i="131"/>
  <c r="DB24527" i="131"/>
  <c r="CT24527" i="131"/>
  <c r="DA24526" i="131"/>
  <c r="CS24526" i="131"/>
  <c r="CV24525" i="131"/>
  <c r="CW24524" i="131"/>
  <c r="CX24523" i="131"/>
  <c r="CX24522" i="131"/>
  <c r="DA24502" i="131"/>
  <c r="CS24502" i="131"/>
  <c r="CZ24501" i="131"/>
  <c r="DA24500" i="131"/>
  <c r="CS24500" i="131"/>
  <c r="DB24499" i="131"/>
  <c r="CT24499" i="131"/>
  <c r="DC24498" i="131"/>
  <c r="EE24495" i="131" s="1"/>
  <c r="CU24498" i="131"/>
  <c r="DB24497" i="131"/>
  <c r="CT24497" i="131"/>
  <c r="DA24496" i="131"/>
  <c r="CS24496" i="131"/>
  <c r="CV24495" i="131"/>
  <c r="CW24494" i="131"/>
  <c r="CX24493" i="131"/>
  <c r="CX24492" i="131"/>
  <c r="DA24472" i="131"/>
  <c r="CS24472" i="131"/>
  <c r="CZ24471" i="131"/>
  <c r="DA24470" i="131"/>
  <c r="CS24470" i="131"/>
  <c r="DB24469" i="131"/>
  <c r="CT24469" i="131"/>
  <c r="DC24468" i="131"/>
  <c r="EE24465" i="131" s="1"/>
  <c r="CU24468" i="131"/>
  <c r="DB24467" i="131"/>
  <c r="CT24467" i="131"/>
  <c r="DA24466" i="131"/>
  <c r="CS24466" i="131"/>
  <c r="DB24677" i="131"/>
  <c r="CV24644" i="131"/>
  <c r="CW24643" i="131"/>
  <c r="CW24642" i="131"/>
  <c r="CZ24622" i="131"/>
  <c r="CY24621" i="131"/>
  <c r="CZ24620" i="131"/>
  <c r="DA24619" i="131"/>
  <c r="CS24619" i="131"/>
  <c r="DB24618" i="131"/>
  <c r="CT24618" i="131"/>
  <c r="DA24617" i="131"/>
  <c r="CS24617" i="131"/>
  <c r="CZ24616" i="131"/>
  <c r="DC24615" i="131"/>
  <c r="CU24615" i="131"/>
  <c r="CV24614" i="131"/>
  <c r="CW24613" i="131"/>
  <c r="CW24612" i="131"/>
  <c r="CZ24592" i="131"/>
  <c r="CY24591" i="131"/>
  <c r="CZ24590" i="131"/>
  <c r="DA24589" i="131"/>
  <c r="CS24589" i="131"/>
  <c r="DB24588" i="131"/>
  <c r="CT24588" i="131"/>
  <c r="DA24587" i="131"/>
  <c r="CS24587" i="131"/>
  <c r="CZ24586" i="131"/>
  <c r="DC24585" i="131"/>
  <c r="CU24585" i="131"/>
  <c r="CV24584" i="131"/>
  <c r="CW24583" i="131"/>
  <c r="CW24582" i="131"/>
  <c r="CZ24562" i="131"/>
  <c r="CY24561" i="131"/>
  <c r="CZ24560" i="131"/>
  <c r="DA24559" i="131"/>
  <c r="CS24559" i="131"/>
  <c r="DB24558" i="131"/>
  <c r="CT24558" i="131"/>
  <c r="DA24557" i="131"/>
  <c r="CS24557" i="131"/>
  <c r="CZ24556" i="131"/>
  <c r="DC24555" i="131"/>
  <c r="CU24555" i="131"/>
  <c r="CV24554" i="131"/>
  <c r="CW24553" i="131"/>
  <c r="CW24552" i="131"/>
  <c r="CZ24532" i="131"/>
  <c r="CY24531" i="131"/>
  <c r="CZ24530" i="131"/>
  <c r="DA24529" i="131"/>
  <c r="CS24529" i="131"/>
  <c r="DB24528" i="131"/>
  <c r="CT24528" i="131"/>
  <c r="DA24527" i="131"/>
  <c r="CS24527" i="131"/>
  <c r="CZ24526" i="131"/>
  <c r="DC24525" i="131"/>
  <c r="CU24525" i="131"/>
  <c r="CV24524" i="131"/>
  <c r="CW24523" i="131"/>
  <c r="CW24522" i="131"/>
  <c r="CZ24502" i="131"/>
  <c r="CY24501" i="131"/>
  <c r="CZ24500" i="131"/>
  <c r="DA24499" i="131"/>
  <c r="CS24499" i="131"/>
  <c r="DB24498" i="131"/>
  <c r="CT24498" i="131"/>
  <c r="DA24497" i="131"/>
  <c r="CS24497" i="131"/>
  <c r="CZ24496" i="131"/>
  <c r="DC24495" i="131"/>
  <c r="CU24495" i="131"/>
  <c r="CV24494" i="131"/>
  <c r="CW24493" i="131"/>
  <c r="CW24492" i="131"/>
  <c r="CZ24472" i="131"/>
  <c r="CY24471" i="131"/>
  <c r="CZ24470" i="131"/>
  <c r="DA24469" i="131"/>
  <c r="CS24469" i="131"/>
  <c r="DB24468" i="131"/>
  <c r="CT24468" i="131"/>
  <c r="DA24467" i="131"/>
  <c r="CS24467" i="131"/>
  <c r="CZ24466" i="131"/>
  <c r="DC24465" i="131"/>
  <c r="CU24465" i="131"/>
  <c r="CV24464" i="131"/>
  <c r="CW24463" i="131"/>
  <c r="CX24677" i="131"/>
  <c r="DA24676" i="131"/>
  <c r="DC24644" i="131"/>
  <c r="CU24644" i="131"/>
  <c r="CV24643" i="131"/>
  <c r="CV24642" i="131"/>
  <c r="CY24622" i="131"/>
  <c r="CX24621" i="131"/>
  <c r="CY24620" i="131"/>
  <c r="CZ24619" i="131"/>
  <c r="DA24618" i="131"/>
  <c r="CS24618" i="131"/>
  <c r="CZ24617" i="131"/>
  <c r="CY24616" i="131"/>
  <c r="DB24615" i="131"/>
  <c r="CT24615" i="131"/>
  <c r="DC24614" i="131"/>
  <c r="CU24614" i="131"/>
  <c r="CV24613" i="131"/>
  <c r="CV24612" i="131"/>
  <c r="CY24592" i="131"/>
  <c r="CX24591" i="131"/>
  <c r="CY24590" i="131"/>
  <c r="CZ24589" i="131"/>
  <c r="DA24588" i="131"/>
  <c r="CS24588" i="131"/>
  <c r="CZ24587" i="131"/>
  <c r="CY24586" i="131"/>
  <c r="DB24585" i="131"/>
  <c r="CT24585" i="131"/>
  <c r="DC24584" i="131"/>
  <c r="CU24584" i="131"/>
  <c r="CV24583" i="131"/>
  <c r="CV24582" i="131"/>
  <c r="CY24562" i="131"/>
  <c r="CX24561" i="131"/>
  <c r="CY24560" i="131"/>
  <c r="CZ24559" i="131"/>
  <c r="DA24558" i="131"/>
  <c r="CS24558" i="131"/>
  <c r="CZ24557" i="131"/>
  <c r="CY24556" i="131"/>
  <c r="DB24555" i="131"/>
  <c r="CT24555" i="131"/>
  <c r="DC24554" i="131"/>
  <c r="CU24554" i="131"/>
  <c r="CV24553" i="131"/>
  <c r="CV24552" i="131"/>
  <c r="CY24532" i="131"/>
  <c r="EC24527" i="131" s="1"/>
  <c r="CX24531" i="131"/>
  <c r="CY24530" i="131"/>
  <c r="CZ24529" i="131"/>
  <c r="DA24528" i="131"/>
  <c r="CS24528" i="131"/>
  <c r="CZ24527" i="131"/>
  <c r="CY24526" i="131"/>
  <c r="DB24525" i="131"/>
  <c r="CT24525" i="131"/>
  <c r="DC24524" i="131"/>
  <c r="CU24524" i="131"/>
  <c r="CV24523" i="131"/>
  <c r="CV24522" i="131"/>
  <c r="CY24502" i="131"/>
  <c r="EC24497" i="131" s="1"/>
  <c r="CX24501" i="131"/>
  <c r="CY24500" i="131"/>
  <c r="CZ24499" i="131"/>
  <c r="DA24498" i="131"/>
  <c r="CS24498" i="131"/>
  <c r="CZ24497" i="131"/>
  <c r="CY24496" i="131"/>
  <c r="DB24495" i="131"/>
  <c r="CT24495" i="131"/>
  <c r="DC24494" i="131"/>
  <c r="CU24494" i="131"/>
  <c r="CV24493" i="131"/>
  <c r="CV24492" i="131"/>
  <c r="CY24472" i="131"/>
  <c r="EC24467" i="131" s="1"/>
  <c r="CX24471" i="131"/>
  <c r="CY24470" i="131"/>
  <c r="CZ24469" i="131"/>
  <c r="DA24468" i="131"/>
  <c r="CS24468" i="131"/>
  <c r="CZ24467" i="131"/>
  <c r="CY24466" i="131"/>
  <c r="DB24465" i="131"/>
  <c r="CT24465" i="131"/>
  <c r="DC24464" i="131"/>
  <c r="CU24464" i="131"/>
  <c r="CV24463" i="131"/>
  <c r="DC24678" i="131"/>
  <c r="EE24675" i="131" s="1"/>
  <c r="CT24677" i="131"/>
  <c r="CW24676" i="131"/>
  <c r="DB24644" i="131"/>
  <c r="CT24644" i="131"/>
  <c r="DC24643" i="131"/>
  <c r="CU24643" i="131"/>
  <c r="DC24642" i="131"/>
  <c r="CU24642" i="131"/>
  <c r="CX24622" i="131"/>
  <c r="CW24621" i="131"/>
  <c r="CX24620" i="131"/>
  <c r="CY24619" i="131"/>
  <c r="CZ24618" i="131"/>
  <c r="CY24617" i="131"/>
  <c r="CX24616" i="131"/>
  <c r="DA24615" i="131"/>
  <c r="CS24615" i="131"/>
  <c r="DB24614" i="131"/>
  <c r="CT24614" i="131"/>
  <c r="DC24613" i="131"/>
  <c r="CU24613" i="131"/>
  <c r="DC24612" i="131"/>
  <c r="CU24612" i="131"/>
  <c r="CX24592" i="131"/>
  <c r="CW24591" i="131"/>
  <c r="CX24590" i="131"/>
  <c r="CY24589" i="131"/>
  <c r="CZ24588" i="131"/>
  <c r="CY24587" i="131"/>
  <c r="CX24586" i="131"/>
  <c r="DA24585" i="131"/>
  <c r="CS24585" i="131"/>
  <c r="DB24584" i="131"/>
  <c r="CT24584" i="131"/>
  <c r="DC24583" i="131"/>
  <c r="CU24583" i="131"/>
  <c r="DC24582" i="131"/>
  <c r="CU24582" i="131"/>
  <c r="CX24562" i="131"/>
  <c r="CW24561" i="131"/>
  <c r="CX24560" i="131"/>
  <c r="CY24559" i="131"/>
  <c r="CZ24558" i="131"/>
  <c r="CY24557" i="131"/>
  <c r="CX24556" i="131"/>
  <c r="DA24555" i="131"/>
  <c r="CS24555" i="131"/>
  <c r="DB24554" i="131"/>
  <c r="CT24554" i="131"/>
  <c r="DC24553" i="131"/>
  <c r="CU24553" i="131"/>
  <c r="DC24552" i="131"/>
  <c r="CU24552" i="131"/>
  <c r="CX24532" i="131"/>
  <c r="CW24531" i="131"/>
  <c r="CX24530" i="131"/>
  <c r="CY24529" i="131"/>
  <c r="CZ24528" i="131"/>
  <c r="CY24527" i="131"/>
  <c r="CX24526" i="131"/>
  <c r="DA24525" i="131"/>
  <c r="CS24525" i="131"/>
  <c r="DB24524" i="131"/>
  <c r="CT24524" i="131"/>
  <c r="DC24523" i="131"/>
  <c r="CU24523" i="131"/>
  <c r="DC24522" i="131"/>
  <c r="CU24522" i="131"/>
  <c r="CX24502" i="131"/>
  <c r="CW24501" i="131"/>
  <c r="CX24500" i="131"/>
  <c r="CY24499" i="131"/>
  <c r="CZ24498" i="131"/>
  <c r="CY24497" i="131"/>
  <c r="CX24496" i="131"/>
  <c r="DA24495" i="131"/>
  <c r="CS24495" i="131"/>
  <c r="DB24494" i="131"/>
  <c r="CT24494" i="131"/>
  <c r="DC24493" i="131"/>
  <c r="CU24493" i="131"/>
  <c r="DC24492" i="131"/>
  <c r="CU24492" i="131"/>
  <c r="CX24472" i="131"/>
  <c r="CW24471" i="131"/>
  <c r="CX24470" i="131"/>
  <c r="CY24469" i="131"/>
  <c r="CZ24468" i="131"/>
  <c r="CY24467" i="131"/>
  <c r="CX24466" i="131"/>
  <c r="DA24465" i="131"/>
  <c r="CS24465" i="131"/>
  <c r="DB24464" i="131"/>
  <c r="CT24464" i="131"/>
  <c r="CU24463" i="131"/>
  <c r="CU24678" i="131"/>
  <c r="CS24676" i="131"/>
  <c r="CZ24675" i="131"/>
  <c r="DA24644" i="131"/>
  <c r="CS24644" i="131"/>
  <c r="DB24643" i="131"/>
  <c r="CT24643" i="131"/>
  <c r="DB24642" i="131"/>
  <c r="CT24642" i="131"/>
  <c r="CW24622" i="131"/>
  <c r="EB24617" i="131" s="1"/>
  <c r="CV24621" i="131"/>
  <c r="CW24620" i="131"/>
  <c r="CX24619" i="131"/>
  <c r="CY24618" i="131"/>
  <c r="CX24617" i="131"/>
  <c r="CW24616" i="131"/>
  <c r="CZ24615" i="131"/>
  <c r="DA24614" i="131"/>
  <c r="CS24614" i="131"/>
  <c r="DB24613" i="131"/>
  <c r="CT24613" i="131"/>
  <c r="DB24612" i="131"/>
  <c r="CT24612" i="131"/>
  <c r="CW24592" i="131"/>
  <c r="CV24591" i="131"/>
  <c r="CW24590" i="131"/>
  <c r="CX24589" i="131"/>
  <c r="CY24588" i="131"/>
  <c r="CX24587" i="131"/>
  <c r="CW24586" i="131"/>
  <c r="CZ24585" i="131"/>
  <c r="DA24584" i="131"/>
  <c r="ED24583" i="131" s="1"/>
  <c r="CS24584" i="131"/>
  <c r="DB24583" i="131"/>
  <c r="CT24583" i="131"/>
  <c r="DB24582" i="131"/>
  <c r="CT24582" i="131"/>
  <c r="CW24562" i="131"/>
  <c r="CV24561" i="131"/>
  <c r="CW24560" i="131"/>
  <c r="CX24559" i="131"/>
  <c r="CY24558" i="131"/>
  <c r="CX24557" i="131"/>
  <c r="CW24556" i="131"/>
  <c r="CZ24555" i="131"/>
  <c r="DA24554" i="131"/>
  <c r="CS24554" i="131"/>
  <c r="DB24553" i="131"/>
  <c r="CT24553" i="131"/>
  <c r="DB24552" i="131"/>
  <c r="CT24552" i="131"/>
  <c r="CW24532" i="131"/>
  <c r="CV24531" i="131"/>
  <c r="CW24530" i="131"/>
  <c r="CX24529" i="131"/>
  <c r="CY24528" i="131"/>
  <c r="EC24525" i="131" s="1"/>
  <c r="CX24527" i="131"/>
  <c r="CW24526" i="131"/>
  <c r="CZ24525" i="131"/>
  <c r="DA24524" i="131"/>
  <c r="CS24524" i="131"/>
  <c r="DB24523" i="131"/>
  <c r="CT24523" i="131"/>
  <c r="DB24522" i="131"/>
  <c r="CT24522" i="131"/>
  <c r="CW24502" i="131"/>
  <c r="CV24501" i="131"/>
  <c r="CW24500" i="131"/>
  <c r="CX24499" i="131"/>
  <c r="CY24498" i="131"/>
  <c r="CX24497" i="131"/>
  <c r="CW24496" i="131"/>
  <c r="CZ24495" i="131"/>
  <c r="DA24494" i="131"/>
  <c r="CS24494" i="131"/>
  <c r="DB24493" i="131"/>
  <c r="CT24493" i="131"/>
  <c r="DB24492" i="131"/>
  <c r="CT24492" i="131"/>
  <c r="CW24472" i="131"/>
  <c r="CV24471" i="131"/>
  <c r="CW24470" i="131"/>
  <c r="CX24469" i="131"/>
  <c r="CY24468" i="131"/>
  <c r="CX24467" i="131"/>
  <c r="CW24466" i="131"/>
  <c r="CZ24465" i="131"/>
  <c r="DA24464" i="131"/>
  <c r="CS24464" i="131"/>
  <c r="CT24463" i="131"/>
  <c r="CV24675" i="131"/>
  <c r="CY24645" i="131"/>
  <c r="CZ24644" i="131"/>
  <c r="DA24643" i="131"/>
  <c r="CS24643" i="131"/>
  <c r="DA24642" i="131"/>
  <c r="CS24642" i="131"/>
  <c r="CV24622" i="131"/>
  <c r="DC24621" i="131"/>
  <c r="CU24621" i="131"/>
  <c r="CV24620" i="131"/>
  <c r="CW24619" i="131"/>
  <c r="CX24618" i="131"/>
  <c r="CW24617" i="131"/>
  <c r="CV24616" i="131"/>
  <c r="CY24615" i="131"/>
  <c r="CZ24614" i="131"/>
  <c r="DA24613" i="131"/>
  <c r="CS24613" i="131"/>
  <c r="DA24612" i="131"/>
  <c r="CS24612" i="131"/>
  <c r="CV24592" i="131"/>
  <c r="DC24591" i="131"/>
  <c r="CU24591" i="131"/>
  <c r="CV24590" i="131"/>
  <c r="CW24589" i="131"/>
  <c r="CX24588" i="131"/>
  <c r="CW24587" i="131"/>
  <c r="CV24586" i="131"/>
  <c r="CY24585" i="131"/>
  <c r="CZ24584" i="131"/>
  <c r="DA24583" i="131"/>
  <c r="CS24583" i="131"/>
  <c r="DA24582" i="131"/>
  <c r="CS24582" i="131"/>
  <c r="CV24562" i="131"/>
  <c r="DC24561" i="131"/>
  <c r="CU24561" i="131"/>
  <c r="CV24560" i="131"/>
  <c r="CW24559" i="131"/>
  <c r="CX24558" i="131"/>
  <c r="CW24557" i="131"/>
  <c r="CV24556" i="131"/>
  <c r="CY24555" i="131"/>
  <c r="CZ24554" i="131"/>
  <c r="DA24553" i="131"/>
  <c r="CS24553" i="131"/>
  <c r="DA24552" i="131"/>
  <c r="CS24552" i="131"/>
  <c r="CV24532" i="131"/>
  <c r="DC24531" i="131"/>
  <c r="CU24531" i="131"/>
  <c r="CV24530" i="131"/>
  <c r="CW24529" i="131"/>
  <c r="CX24528" i="131"/>
  <c r="CW24527" i="131"/>
  <c r="CV24526" i="131"/>
  <c r="CY24525" i="131"/>
  <c r="CZ24524" i="131"/>
  <c r="DA24523" i="131"/>
  <c r="CS24523" i="131"/>
  <c r="DA24522" i="131"/>
  <c r="CS24522" i="131"/>
  <c r="CV24502" i="131"/>
  <c r="DC24501" i="131"/>
  <c r="CU24501" i="131"/>
  <c r="CV24500" i="131"/>
  <c r="CW24499" i="131"/>
  <c r="CX24498" i="131"/>
  <c r="CW24497" i="131"/>
  <c r="CV24496" i="131"/>
  <c r="CY24495" i="131"/>
  <c r="CZ24494" i="131"/>
  <c r="DA24493" i="131"/>
  <c r="CS24493" i="131"/>
  <c r="DA24492" i="131"/>
  <c r="CS24492" i="131"/>
  <c r="CV24472" i="131"/>
  <c r="DC24471" i="131"/>
  <c r="CU24471" i="131"/>
  <c r="CV24470" i="131"/>
  <c r="CW24469" i="131"/>
  <c r="CX24468" i="131"/>
  <c r="CW24467" i="131"/>
  <c r="CV24466" i="131"/>
  <c r="CY24465" i="131"/>
  <c r="CZ24464" i="131"/>
  <c r="CS24463" i="131"/>
  <c r="CX24645" i="131"/>
  <c r="CY24644" i="131"/>
  <c r="CZ24643" i="131"/>
  <c r="CZ24642" i="131"/>
  <c r="DC24622" i="131"/>
  <c r="EE24617" i="131" s="1"/>
  <c r="CU24622" i="131"/>
  <c r="EA24617" i="131" s="1"/>
  <c r="DB24621" i="131"/>
  <c r="CT24621" i="131"/>
  <c r="DC24620" i="131"/>
  <c r="EE24616" i="131" s="1"/>
  <c r="CU24620" i="131"/>
  <c r="CV24619" i="131"/>
  <c r="CW24618" i="131"/>
  <c r="CV24617" i="131"/>
  <c r="DC24616" i="131"/>
  <c r="EE24614" i="131" s="1"/>
  <c r="CU24616" i="131"/>
  <c r="CX24615" i="131"/>
  <c r="CY24614" i="131"/>
  <c r="CZ24613" i="131"/>
  <c r="CZ24612" i="131"/>
  <c r="DC24592" i="131"/>
  <c r="EE24587" i="131" s="1"/>
  <c r="CU24592" i="131"/>
  <c r="DB24591" i="131"/>
  <c r="CT24591" i="131"/>
  <c r="DC24590" i="131"/>
  <c r="CU24590" i="131"/>
  <c r="CV24589" i="131"/>
  <c r="CW24588" i="131"/>
  <c r="CV24587" i="131"/>
  <c r="DC24586" i="131"/>
  <c r="EE24584" i="131" s="1"/>
  <c r="CU24586" i="131"/>
  <c r="CX24585" i="131"/>
  <c r="CY24584" i="131"/>
  <c r="CZ24583" i="131"/>
  <c r="CZ24582" i="131"/>
  <c r="DC24562" i="131"/>
  <c r="EE24557" i="131" s="1"/>
  <c r="CU24562" i="131"/>
  <c r="EA24557" i="131" s="1"/>
  <c r="DB24561" i="131"/>
  <c r="CT24561" i="131"/>
  <c r="DC24560" i="131"/>
  <c r="CU24560" i="131"/>
  <c r="CV24559" i="131"/>
  <c r="CW24558" i="131"/>
  <c r="CV24557" i="131"/>
  <c r="DC24556" i="131"/>
  <c r="EE24554" i="131" s="1"/>
  <c r="CU24556" i="131"/>
  <c r="CX24555" i="131"/>
  <c r="CY24554" i="131"/>
  <c r="CZ24553" i="131"/>
  <c r="CZ24552" i="131"/>
  <c r="DC24532" i="131"/>
  <c r="EE24527" i="131" s="1"/>
  <c r="CU24532" i="131"/>
  <c r="DB24531" i="131"/>
  <c r="CT24531" i="131"/>
  <c r="DC24530" i="131"/>
  <c r="CU24530" i="131"/>
  <c r="CV24529" i="131"/>
  <c r="CW24528" i="131"/>
  <c r="CV24527" i="131"/>
  <c r="DC24526" i="131"/>
  <c r="EE24524" i="131" s="1"/>
  <c r="CU24526" i="131"/>
  <c r="CX24525" i="131"/>
  <c r="CY24524" i="131"/>
  <c r="CZ24523" i="131"/>
  <c r="CZ24522" i="131"/>
  <c r="DC24502" i="131"/>
  <c r="EE24497" i="131" s="1"/>
  <c r="CU24502" i="131"/>
  <c r="EA24497" i="131" s="1"/>
  <c r="DB24501" i="131"/>
  <c r="CT24501" i="131"/>
  <c r="DC24500" i="131"/>
  <c r="EE24496" i="131" s="1"/>
  <c r="CU24500" i="131"/>
  <c r="CV24499" i="131"/>
  <c r="CW24498" i="131"/>
  <c r="CV24497" i="131"/>
  <c r="DC24496" i="131"/>
  <c r="CU24496" i="131"/>
  <c r="CX24495" i="131"/>
  <c r="CY24494" i="131"/>
  <c r="CZ24493" i="131"/>
  <c r="CZ24492" i="131"/>
  <c r="DC24472" i="131"/>
  <c r="EE24467" i="131" s="1"/>
  <c r="CU24472" i="131"/>
  <c r="DB24471" i="131"/>
  <c r="CT24471" i="131"/>
  <c r="DC24470" i="131"/>
  <c r="CU24470" i="131"/>
  <c r="CV24469" i="131"/>
  <c r="CW24468" i="131"/>
  <c r="CV24467" i="131"/>
  <c r="DC24466" i="131"/>
  <c r="CU24466" i="131"/>
  <c r="CX24465" i="131"/>
  <c r="CY24464" i="131"/>
  <c r="CU24442" i="131"/>
  <c r="CW24433" i="131"/>
  <c r="CW24432" i="131"/>
  <c r="CZ24412" i="131"/>
  <c r="CY24411" i="131"/>
  <c r="CZ24410" i="131"/>
  <c r="DA24409" i="131"/>
  <c r="CS24409" i="131"/>
  <c r="DB24408" i="131"/>
  <c r="CT24408" i="131"/>
  <c r="DA24407" i="131"/>
  <c r="CS24407" i="131"/>
  <c r="CZ24406" i="131"/>
  <c r="DC24405" i="131"/>
  <c r="CU24405" i="131"/>
  <c r="CV24404" i="131"/>
  <c r="CW24403" i="131"/>
  <c r="CW24402" i="131"/>
  <c r="CZ24382" i="131"/>
  <c r="CY24381" i="131"/>
  <c r="CZ24380" i="131"/>
  <c r="DA24379" i="131"/>
  <c r="CS24379" i="131"/>
  <c r="DB24378" i="131"/>
  <c r="CT24378" i="131"/>
  <c r="DA24377" i="131"/>
  <c r="CS24377" i="131"/>
  <c r="CZ24376" i="131"/>
  <c r="DC24375" i="131"/>
  <c r="CU24375" i="131"/>
  <c r="CV24374" i="131"/>
  <c r="CW24373" i="131"/>
  <c r="CW24372" i="131"/>
  <c r="CZ24352" i="131"/>
  <c r="CY24351" i="131"/>
  <c r="CZ24350" i="131"/>
  <c r="DA24349" i="131"/>
  <c r="CS24349" i="131"/>
  <c r="DB24348" i="131"/>
  <c r="CT24348" i="131"/>
  <c r="DA24347" i="131"/>
  <c r="CS24347" i="131"/>
  <c r="CZ24346" i="131"/>
  <c r="DC24345" i="131"/>
  <c r="CU24345" i="131"/>
  <c r="CV24344" i="131"/>
  <c r="CW24343" i="131"/>
  <c r="CW24342" i="131"/>
  <c r="CZ24322" i="131"/>
  <c r="CY24321" i="131"/>
  <c r="CZ24320" i="131"/>
  <c r="DA24319" i="131"/>
  <c r="CS24319" i="131"/>
  <c r="DB24318" i="131"/>
  <c r="CT24318" i="131"/>
  <c r="DA24317" i="131"/>
  <c r="CS24317" i="131"/>
  <c r="CZ24316" i="131"/>
  <c r="DC24315" i="131"/>
  <c r="CU24315" i="131"/>
  <c r="CV24314" i="131"/>
  <c r="CW24313" i="131"/>
  <c r="CW24312" i="131"/>
  <c r="CZ24292" i="131"/>
  <c r="CY24291" i="131"/>
  <c r="CZ24290" i="131"/>
  <c r="DA24289" i="131"/>
  <c r="CS24289" i="131"/>
  <c r="DB24288" i="131"/>
  <c r="CT24288" i="131"/>
  <c r="DA24287" i="131"/>
  <c r="CS24287" i="131"/>
  <c r="CZ24286" i="131"/>
  <c r="DC24285" i="131"/>
  <c r="CU24285" i="131"/>
  <c r="CV24284" i="131"/>
  <c r="CW24283" i="131"/>
  <c r="CW24282" i="131"/>
  <c r="CZ24262" i="131"/>
  <c r="CY24261" i="131"/>
  <c r="CZ24260" i="131"/>
  <c r="DA24259" i="131"/>
  <c r="CS24259" i="131"/>
  <c r="DB24258" i="131"/>
  <c r="CT24258" i="131"/>
  <c r="DA24257" i="131"/>
  <c r="CS24257" i="131"/>
  <c r="CZ24256" i="131"/>
  <c r="DC24255" i="131"/>
  <c r="CU24255" i="131"/>
  <c r="CV24254" i="131"/>
  <c r="CW24253" i="131"/>
  <c r="CW24252" i="131"/>
  <c r="CZ24232" i="131"/>
  <c r="CY24231" i="131"/>
  <c r="CZ24230" i="131"/>
  <c r="DA24229" i="131"/>
  <c r="CS24229" i="131"/>
  <c r="DB24228" i="131"/>
  <c r="CT24228" i="131"/>
  <c r="DA24227" i="131"/>
  <c r="CS24227" i="131"/>
  <c r="CZ24226" i="131"/>
  <c r="DC24225" i="131"/>
  <c r="CU24225" i="131"/>
  <c r="CV24224" i="131"/>
  <c r="CW24223" i="131"/>
  <c r="CW24222" i="131"/>
  <c r="CZ24202" i="131"/>
  <c r="CY24201" i="131"/>
  <c r="CZ24200" i="131"/>
  <c r="DA24199" i="131"/>
  <c r="CS24199" i="131"/>
  <c r="DB24198" i="131"/>
  <c r="CT24198" i="131"/>
  <c r="DA24197" i="131"/>
  <c r="CS24197" i="131"/>
  <c r="CZ24196" i="131"/>
  <c r="DC24195" i="131"/>
  <c r="CU24195" i="131"/>
  <c r="CV24194" i="131"/>
  <c r="CW24193" i="131"/>
  <c r="CW24192" i="131"/>
  <c r="CZ24172" i="131"/>
  <c r="CY24171" i="131"/>
  <c r="CZ24170" i="131"/>
  <c r="DA24169" i="131"/>
  <c r="CS24169" i="131"/>
  <c r="DB24168" i="131"/>
  <c r="CT24168" i="131"/>
  <c r="DA24167" i="131"/>
  <c r="CS24167" i="131"/>
  <c r="CZ24166" i="131"/>
  <c r="DC24165" i="131"/>
  <c r="CU24165" i="131"/>
  <c r="CV24164" i="131"/>
  <c r="CW24163" i="131"/>
  <c r="CW24162" i="131"/>
  <c r="CZ24142" i="131"/>
  <c r="CY24141" i="131"/>
  <c r="CZ24140" i="131"/>
  <c r="DA24139" i="131"/>
  <c r="CS24139" i="131"/>
  <c r="DB24138" i="131"/>
  <c r="CT24138" i="131"/>
  <c r="DA24137" i="131"/>
  <c r="CS24137" i="131"/>
  <c r="CZ24136" i="131"/>
  <c r="DC24135" i="131"/>
  <c r="CU24135" i="131"/>
  <c r="CV24134" i="131"/>
  <c r="CW24133" i="131"/>
  <c r="CW24132" i="131"/>
  <c r="CZ24112" i="131"/>
  <c r="CY24111" i="131"/>
  <c r="CZ24110" i="131"/>
  <c r="DA24109" i="131"/>
  <c r="CS24109" i="131"/>
  <c r="DB24108" i="131"/>
  <c r="CT24108" i="131"/>
  <c r="DA24107" i="131"/>
  <c r="CS24107" i="131"/>
  <c r="CZ24106" i="131"/>
  <c r="DC24105" i="131"/>
  <c r="CU24105" i="131"/>
  <c r="CV24104" i="131"/>
  <c r="CW24103" i="131"/>
  <c r="CW24102" i="131"/>
  <c r="CZ24082" i="131"/>
  <c r="CY24081" i="131"/>
  <c r="CV24433" i="131"/>
  <c r="CV24432" i="131"/>
  <c r="CY24412" i="131"/>
  <c r="EC24407" i="131" s="1"/>
  <c r="CX24411" i="131"/>
  <c r="CY24410" i="131"/>
  <c r="CZ24409" i="131"/>
  <c r="DA24408" i="131"/>
  <c r="CS24408" i="131"/>
  <c r="CZ24407" i="131"/>
  <c r="CY24406" i="131"/>
  <c r="DB24405" i="131"/>
  <c r="CT24405" i="131"/>
  <c r="DC24404" i="131"/>
  <c r="EE24403" i="131" s="1"/>
  <c r="CU24404" i="131"/>
  <c r="CV24403" i="131"/>
  <c r="CV24402" i="131"/>
  <c r="CY24382" i="131"/>
  <c r="EC24377" i="131" s="1"/>
  <c r="CX24381" i="131"/>
  <c r="CY24380" i="131"/>
  <c r="CZ24379" i="131"/>
  <c r="DA24378" i="131"/>
  <c r="CS24378" i="131"/>
  <c r="CZ24377" i="131"/>
  <c r="CY24376" i="131"/>
  <c r="DB24375" i="131"/>
  <c r="CT24375" i="131"/>
  <c r="DC24374" i="131"/>
  <c r="EE24373" i="131" s="1"/>
  <c r="CU24374" i="131"/>
  <c r="CV24373" i="131"/>
  <c r="CV24372" i="131"/>
  <c r="CY24352" i="131"/>
  <c r="CX24351" i="131"/>
  <c r="CY24350" i="131"/>
  <c r="CZ24349" i="131"/>
  <c r="DA24348" i="131"/>
  <c r="CS24348" i="131"/>
  <c r="CZ24347" i="131"/>
  <c r="CY24346" i="131"/>
  <c r="DB24345" i="131"/>
  <c r="CT24345" i="131"/>
  <c r="DC24344" i="131"/>
  <c r="EE24343" i="131" s="1"/>
  <c r="CU24344" i="131"/>
  <c r="CV24343" i="131"/>
  <c r="CV24342" i="131"/>
  <c r="CY24322" i="131"/>
  <c r="CX24321" i="131"/>
  <c r="CY24320" i="131"/>
  <c r="CZ24319" i="131"/>
  <c r="DA24318" i="131"/>
  <c r="CS24318" i="131"/>
  <c r="CZ24317" i="131"/>
  <c r="CY24316" i="131"/>
  <c r="DB24315" i="131"/>
  <c r="CT24315" i="131"/>
  <c r="DC24314" i="131"/>
  <c r="CU24314" i="131"/>
  <c r="CV24313" i="131"/>
  <c r="CV24312" i="131"/>
  <c r="CY24292" i="131"/>
  <c r="CX24291" i="131"/>
  <c r="CY24290" i="131"/>
  <c r="CZ24289" i="131"/>
  <c r="DA24288" i="131"/>
  <c r="CS24288" i="131"/>
  <c r="CZ24287" i="131"/>
  <c r="CY24286" i="131"/>
  <c r="DB24285" i="131"/>
  <c r="CT24285" i="131"/>
  <c r="DC24284" i="131"/>
  <c r="CU24284" i="131"/>
  <c r="CV24283" i="131"/>
  <c r="CV24282" i="131"/>
  <c r="CY24262" i="131"/>
  <c r="CX24261" i="131"/>
  <c r="CY24260" i="131"/>
  <c r="CZ24259" i="131"/>
  <c r="DA24258" i="131"/>
  <c r="CS24258" i="131"/>
  <c r="CZ24257" i="131"/>
  <c r="CY24256" i="131"/>
  <c r="DB24255" i="131"/>
  <c r="CT24255" i="131"/>
  <c r="DC24254" i="131"/>
  <c r="CU24254" i="131"/>
  <c r="CV24253" i="131"/>
  <c r="CV24252" i="131"/>
  <c r="CY24232" i="131"/>
  <c r="EC24227" i="131" s="1"/>
  <c r="CX24231" i="131"/>
  <c r="CY24230" i="131"/>
  <c r="CZ24229" i="131"/>
  <c r="DA24228" i="131"/>
  <c r="CS24228" i="131"/>
  <c r="CZ24227" i="131"/>
  <c r="CY24226" i="131"/>
  <c r="DB24225" i="131"/>
  <c r="CT24225" i="131"/>
  <c r="DC24224" i="131"/>
  <c r="CU24224" i="131"/>
  <c r="CV24223" i="131"/>
  <c r="CV24222" i="131"/>
  <c r="CY24202" i="131"/>
  <c r="EC24197" i="131" s="1"/>
  <c r="CX24201" i="131"/>
  <c r="CY24200" i="131"/>
  <c r="CZ24199" i="131"/>
  <c r="DA24198" i="131"/>
  <c r="CS24198" i="131"/>
  <c r="CZ24197" i="131"/>
  <c r="CY24196" i="131"/>
  <c r="DB24195" i="131"/>
  <c r="CT24195" i="131"/>
  <c r="DC24194" i="131"/>
  <c r="CU24194" i="131"/>
  <c r="CV24193" i="131"/>
  <c r="CV24192" i="131"/>
  <c r="CY24172" i="131"/>
  <c r="EC24167" i="131" s="1"/>
  <c r="CX24171" i="131"/>
  <c r="CY24170" i="131"/>
  <c r="CZ24169" i="131"/>
  <c r="DA24168" i="131"/>
  <c r="CS24168" i="131"/>
  <c r="CZ24167" i="131"/>
  <c r="CY24166" i="131"/>
  <c r="DB24165" i="131"/>
  <c r="CT24165" i="131"/>
  <c r="DC24164" i="131"/>
  <c r="EE24163" i="131" s="1"/>
  <c r="CU24164" i="131"/>
  <c r="CV24163" i="131"/>
  <c r="CV24162" i="131"/>
  <c r="CY24142" i="131"/>
  <c r="EC24137" i="131" s="1"/>
  <c r="CX24141" i="131"/>
  <c r="CY24140" i="131"/>
  <c r="CZ24139" i="131"/>
  <c r="DA24138" i="131"/>
  <c r="CS24138" i="131"/>
  <c r="CZ24137" i="131"/>
  <c r="CY24136" i="131"/>
  <c r="DB24135" i="131"/>
  <c r="CT24135" i="131"/>
  <c r="DC24134" i="131"/>
  <c r="EE24133" i="131" s="1"/>
  <c r="CU24134" i="131"/>
  <c r="CV24133" i="131"/>
  <c r="CV24132" i="131"/>
  <c r="CY24112" i="131"/>
  <c r="CX24111" i="131"/>
  <c r="CY24110" i="131"/>
  <c r="CZ24109" i="131"/>
  <c r="DA24108" i="131"/>
  <c r="CS24108" i="131"/>
  <c r="CZ24107" i="131"/>
  <c r="CY24106" i="131"/>
  <c r="DB24105" i="131"/>
  <c r="CT24105" i="131"/>
  <c r="DC24104" i="131"/>
  <c r="EE24103" i="131" s="1"/>
  <c r="CU24104" i="131"/>
  <c r="CV24103" i="131"/>
  <c r="DC24433" i="131"/>
  <c r="CU24433" i="131"/>
  <c r="DC24432" i="131"/>
  <c r="CU24432" i="131"/>
  <c r="CX24412" i="131"/>
  <c r="CW24411" i="131"/>
  <c r="CX24410" i="131"/>
  <c r="CY24409" i="131"/>
  <c r="CZ24408" i="131"/>
  <c r="CY24407" i="131"/>
  <c r="CX24406" i="131"/>
  <c r="DA24405" i="131"/>
  <c r="CS24405" i="131"/>
  <c r="DB24404" i="131"/>
  <c r="CT24404" i="131"/>
  <c r="DC24403" i="131"/>
  <c r="CU24403" i="131"/>
  <c r="DC24402" i="131"/>
  <c r="CU24402" i="131"/>
  <c r="CX24382" i="131"/>
  <c r="CW24381" i="131"/>
  <c r="CX24380" i="131"/>
  <c r="CY24379" i="131"/>
  <c r="CZ24378" i="131"/>
  <c r="CY24377" i="131"/>
  <c r="CX24376" i="131"/>
  <c r="DA24375" i="131"/>
  <c r="CS24375" i="131"/>
  <c r="DB24374" i="131"/>
  <c r="CT24374" i="131"/>
  <c r="DC24373" i="131"/>
  <c r="CU24373" i="131"/>
  <c r="DC24372" i="131"/>
  <c r="CU24372" i="131"/>
  <c r="CX24352" i="131"/>
  <c r="CW24351" i="131"/>
  <c r="CX24350" i="131"/>
  <c r="CY24349" i="131"/>
  <c r="CZ24348" i="131"/>
  <c r="CY24347" i="131"/>
  <c r="CX24346" i="131"/>
  <c r="DA24345" i="131"/>
  <c r="CS24345" i="131"/>
  <c r="DB24344" i="131"/>
  <c r="CT24344" i="131"/>
  <c r="DC24343" i="131"/>
  <c r="CU24343" i="131"/>
  <c r="DC24342" i="131"/>
  <c r="CU24342" i="131"/>
  <c r="CX24322" i="131"/>
  <c r="CW24321" i="131"/>
  <c r="CX24320" i="131"/>
  <c r="CY24319" i="131"/>
  <c r="CZ24318" i="131"/>
  <c r="CY24317" i="131"/>
  <c r="CX24316" i="131"/>
  <c r="DA24315" i="131"/>
  <c r="CS24315" i="131"/>
  <c r="DB24314" i="131"/>
  <c r="CT24314" i="131"/>
  <c r="DC24313" i="131"/>
  <c r="CU24313" i="131"/>
  <c r="DC24312" i="131"/>
  <c r="CU24312" i="131"/>
  <c r="CX24292" i="131"/>
  <c r="CW24291" i="131"/>
  <c r="CX24290" i="131"/>
  <c r="CY24289" i="131"/>
  <c r="CZ24288" i="131"/>
  <c r="CY24287" i="131"/>
  <c r="CX24286" i="131"/>
  <c r="DA24285" i="131"/>
  <c r="CS24285" i="131"/>
  <c r="DB24284" i="131"/>
  <c r="CT24284" i="131"/>
  <c r="DC24283" i="131"/>
  <c r="CU24283" i="131"/>
  <c r="DC24282" i="131"/>
  <c r="CU24282" i="131"/>
  <c r="CX24262" i="131"/>
  <c r="CW24261" i="131"/>
  <c r="CX24260" i="131"/>
  <c r="CY24259" i="131"/>
  <c r="CZ24258" i="131"/>
  <c r="CY24257" i="131"/>
  <c r="CX24256" i="131"/>
  <c r="DA24255" i="131"/>
  <c r="CS24255" i="131"/>
  <c r="DB24254" i="131"/>
  <c r="CT24254" i="131"/>
  <c r="DC24253" i="131"/>
  <c r="CU24253" i="131"/>
  <c r="DC24252" i="131"/>
  <c r="CU24252" i="131"/>
  <c r="CX24232" i="131"/>
  <c r="CW24231" i="131"/>
  <c r="CX24230" i="131"/>
  <c r="CY24229" i="131"/>
  <c r="CZ24228" i="131"/>
  <c r="CY24227" i="131"/>
  <c r="CX24226" i="131"/>
  <c r="DA24225" i="131"/>
  <c r="CS24225" i="131"/>
  <c r="DB24224" i="131"/>
  <c r="CT24224" i="131"/>
  <c r="DC24223" i="131"/>
  <c r="CU24223" i="131"/>
  <c r="DC24222" i="131"/>
  <c r="CU24222" i="131"/>
  <c r="CX24202" i="131"/>
  <c r="CW24201" i="131"/>
  <c r="CX24200" i="131"/>
  <c r="CY24199" i="131"/>
  <c r="CZ24198" i="131"/>
  <c r="CY24197" i="131"/>
  <c r="CX24196" i="131"/>
  <c r="DA24195" i="131"/>
  <c r="CS24195" i="131"/>
  <c r="DB24194" i="131"/>
  <c r="CT24194" i="131"/>
  <c r="DC24193" i="131"/>
  <c r="CU24193" i="131"/>
  <c r="DC24192" i="131"/>
  <c r="CU24192" i="131"/>
  <c r="CX24172" i="131"/>
  <c r="CW24171" i="131"/>
  <c r="CX24170" i="131"/>
  <c r="CY24169" i="131"/>
  <c r="CZ24168" i="131"/>
  <c r="CY24167" i="131"/>
  <c r="CX24166" i="131"/>
  <c r="DA24165" i="131"/>
  <c r="CS24165" i="131"/>
  <c r="DB24164" i="131"/>
  <c r="CT24164" i="131"/>
  <c r="DC24163" i="131"/>
  <c r="CU24163" i="131"/>
  <c r="DC24162" i="131"/>
  <c r="CU24162" i="131"/>
  <c r="CX24142" i="131"/>
  <c r="CW24141" i="131"/>
  <c r="CX24140" i="131"/>
  <c r="CY24139" i="131"/>
  <c r="CZ24138" i="131"/>
  <c r="CY24137" i="131"/>
  <c r="CX24136" i="131"/>
  <c r="DA24135" i="131"/>
  <c r="CS24135" i="131"/>
  <c r="DB24134" i="131"/>
  <c r="CT24134" i="131"/>
  <c r="DC24133" i="131"/>
  <c r="CU24133" i="131"/>
  <c r="DC24132" i="131"/>
  <c r="CU24132" i="131"/>
  <c r="CX24112" i="131"/>
  <c r="CW24111" i="131"/>
  <c r="CX24110" i="131"/>
  <c r="CY24109" i="131"/>
  <c r="CZ24108" i="131"/>
  <c r="CY24107" i="131"/>
  <c r="CX24106" i="131"/>
  <c r="DA24105" i="131"/>
  <c r="CS24105" i="131"/>
  <c r="DB24104" i="131"/>
  <c r="CT24104" i="131"/>
  <c r="DC24103" i="131"/>
  <c r="CU24103" i="131"/>
  <c r="DC24102" i="131"/>
  <c r="CU24102" i="131"/>
  <c r="CX24082" i="131"/>
  <c r="CW24081" i="131"/>
  <c r="CV24465" i="131"/>
  <c r="DB24433" i="131"/>
  <c r="CT24433" i="131"/>
  <c r="DB24432" i="131"/>
  <c r="CT24432" i="131"/>
  <c r="CW24412" i="131"/>
  <c r="CV24411" i="131"/>
  <c r="CW24410" i="131"/>
  <c r="CX24409" i="131"/>
  <c r="CY24408" i="131"/>
  <c r="CX24407" i="131"/>
  <c r="CW24406" i="131"/>
  <c r="CZ24405" i="131"/>
  <c r="DA24404" i="131"/>
  <c r="CS24404" i="131"/>
  <c r="DB24403" i="131"/>
  <c r="CT24403" i="131"/>
  <c r="DB24402" i="131"/>
  <c r="CT24402" i="131"/>
  <c r="CW24382" i="131"/>
  <c r="CV24381" i="131"/>
  <c r="CW24380" i="131"/>
  <c r="CX24379" i="131"/>
  <c r="CY24378" i="131"/>
  <c r="CX24377" i="131"/>
  <c r="CW24376" i="131"/>
  <c r="CZ24375" i="131"/>
  <c r="DA24374" i="131"/>
  <c r="CS24374" i="131"/>
  <c r="DB24373" i="131"/>
  <c r="CT24373" i="131"/>
  <c r="DB24372" i="131"/>
  <c r="CT24372" i="131"/>
  <c r="CW24352" i="131"/>
  <c r="CV24351" i="131"/>
  <c r="CW24350" i="131"/>
  <c r="CX24349" i="131"/>
  <c r="CY24348" i="131"/>
  <c r="CX24347" i="131"/>
  <c r="CW24346" i="131"/>
  <c r="CZ24345" i="131"/>
  <c r="DA24344" i="131"/>
  <c r="CS24344" i="131"/>
  <c r="DB24343" i="131"/>
  <c r="CT24343" i="131"/>
  <c r="DB24342" i="131"/>
  <c r="CT24342" i="131"/>
  <c r="CW24322" i="131"/>
  <c r="CV24321" i="131"/>
  <c r="CW24320" i="131"/>
  <c r="CX24319" i="131"/>
  <c r="CY24318" i="131"/>
  <c r="CX24317" i="131"/>
  <c r="CW24316" i="131"/>
  <c r="CZ24315" i="131"/>
  <c r="DA24314" i="131"/>
  <c r="CS24314" i="131"/>
  <c r="DB24313" i="131"/>
  <c r="CT24313" i="131"/>
  <c r="DB24312" i="131"/>
  <c r="CT24312" i="131"/>
  <c r="CW24292" i="131"/>
  <c r="EB24287" i="131" s="1"/>
  <c r="CV24291" i="131"/>
  <c r="CW24290" i="131"/>
  <c r="CX24289" i="131"/>
  <c r="CY24288" i="131"/>
  <c r="CX24287" i="131"/>
  <c r="CW24286" i="131"/>
  <c r="CZ24285" i="131"/>
  <c r="DA24284" i="131"/>
  <c r="CS24284" i="131"/>
  <c r="DB24283" i="131"/>
  <c r="CT24283" i="131"/>
  <c r="DB24282" i="131"/>
  <c r="CT24282" i="131"/>
  <c r="CW24262" i="131"/>
  <c r="EB24257" i="131" s="1"/>
  <c r="CV24261" i="131"/>
  <c r="CW24260" i="131"/>
  <c r="CX24259" i="131"/>
  <c r="CY24258" i="131"/>
  <c r="CX24257" i="131"/>
  <c r="CW24256" i="131"/>
  <c r="CZ24255" i="131"/>
  <c r="DA24254" i="131"/>
  <c r="CS24254" i="131"/>
  <c r="DB24253" i="131"/>
  <c r="CT24253" i="131"/>
  <c r="DB24252" i="131"/>
  <c r="CT24252" i="131"/>
  <c r="CW24232" i="131"/>
  <c r="EB24227" i="131" s="1"/>
  <c r="CV24231" i="131"/>
  <c r="CW24230" i="131"/>
  <c r="CX24229" i="131"/>
  <c r="CY24228" i="131"/>
  <c r="CX24227" i="131"/>
  <c r="CW24226" i="131"/>
  <c r="CZ24225" i="131"/>
  <c r="DA24224" i="131"/>
  <c r="CS24224" i="131"/>
  <c r="DB24223" i="131"/>
  <c r="CT24223" i="131"/>
  <c r="DB24222" i="131"/>
  <c r="CT24222" i="131"/>
  <c r="CW24202" i="131"/>
  <c r="CV24201" i="131"/>
  <c r="CW24200" i="131"/>
  <c r="CX24199" i="131"/>
  <c r="CY24198" i="131"/>
  <c r="CX24197" i="131"/>
  <c r="CW24196" i="131"/>
  <c r="CZ24195" i="131"/>
  <c r="DA24194" i="131"/>
  <c r="CS24194" i="131"/>
  <c r="DB24193" i="131"/>
  <c r="CT24193" i="131"/>
  <c r="DB24192" i="131"/>
  <c r="CT24192" i="131"/>
  <c r="CW24172" i="131"/>
  <c r="CV24171" i="131"/>
  <c r="CW24170" i="131"/>
  <c r="CX24169" i="131"/>
  <c r="CY24168" i="131"/>
  <c r="CX24167" i="131"/>
  <c r="CW24166" i="131"/>
  <c r="CZ24165" i="131"/>
  <c r="DA24164" i="131"/>
  <c r="CS24164" i="131"/>
  <c r="DB24163" i="131"/>
  <c r="CT24163" i="131"/>
  <c r="DB24162" i="131"/>
  <c r="CT24162" i="131"/>
  <c r="CW24142" i="131"/>
  <c r="CV24141" i="131"/>
  <c r="CW24140" i="131"/>
  <c r="CX24139" i="131"/>
  <c r="CY24138" i="131"/>
  <c r="CX24137" i="131"/>
  <c r="CW24136" i="131"/>
  <c r="CZ24135" i="131"/>
  <c r="DA24134" i="131"/>
  <c r="CS24134" i="131"/>
  <c r="DB24133" i="131"/>
  <c r="CT24133" i="131"/>
  <c r="DB24132" i="131"/>
  <c r="CT24132" i="131"/>
  <c r="CW24112" i="131"/>
  <c r="CV24111" i="131"/>
  <c r="CW24110" i="131"/>
  <c r="CX24109" i="131"/>
  <c r="CY24108" i="131"/>
  <c r="CX24107" i="131"/>
  <c r="CW24106" i="131"/>
  <c r="CZ24105" i="131"/>
  <c r="DA24104" i="131"/>
  <c r="CS24104" i="131"/>
  <c r="DB24103" i="131"/>
  <c r="CT24103" i="131"/>
  <c r="DB24102" i="131"/>
  <c r="CT24102" i="131"/>
  <c r="CW24082" i="131"/>
  <c r="CV24081" i="131"/>
  <c r="DA24433" i="131"/>
  <c r="CS24433" i="131"/>
  <c r="DA24432" i="131"/>
  <c r="CS24432" i="131"/>
  <c r="CV24412" i="131"/>
  <c r="DC24411" i="131"/>
  <c r="CU24411" i="131"/>
  <c r="CV24410" i="131"/>
  <c r="CW24409" i="131"/>
  <c r="CX24408" i="131"/>
  <c r="CW24407" i="131"/>
  <c r="CV24406" i="131"/>
  <c r="CY24405" i="131"/>
  <c r="CZ24404" i="131"/>
  <c r="DA24403" i="131"/>
  <c r="CS24403" i="131"/>
  <c r="DA24402" i="131"/>
  <c r="CS24402" i="131"/>
  <c r="CV24382" i="131"/>
  <c r="DC24381" i="131"/>
  <c r="CU24381" i="131"/>
  <c r="CV24380" i="131"/>
  <c r="CW24379" i="131"/>
  <c r="CX24378" i="131"/>
  <c r="CW24377" i="131"/>
  <c r="CV24376" i="131"/>
  <c r="CY24375" i="131"/>
  <c r="CZ24374" i="131"/>
  <c r="DA24373" i="131"/>
  <c r="CS24373" i="131"/>
  <c r="DA24372" i="131"/>
  <c r="CS24372" i="131"/>
  <c r="CV24352" i="131"/>
  <c r="DC24351" i="131"/>
  <c r="CU24351" i="131"/>
  <c r="CV24350" i="131"/>
  <c r="CW24349" i="131"/>
  <c r="CX24348" i="131"/>
  <c r="CW24347" i="131"/>
  <c r="CV24346" i="131"/>
  <c r="CY24345" i="131"/>
  <c r="CZ24344" i="131"/>
  <c r="DA24343" i="131"/>
  <c r="CS24343" i="131"/>
  <c r="DA24342" i="131"/>
  <c r="CS24342" i="131"/>
  <c r="CV24322" i="131"/>
  <c r="DC24321" i="131"/>
  <c r="CU24321" i="131"/>
  <c r="CV24320" i="131"/>
  <c r="CW24319" i="131"/>
  <c r="CX24318" i="131"/>
  <c r="CW24317" i="131"/>
  <c r="CV24316" i="131"/>
  <c r="CY24315" i="131"/>
  <c r="CZ24314" i="131"/>
  <c r="DA24313" i="131"/>
  <c r="CS24313" i="131"/>
  <c r="DA24312" i="131"/>
  <c r="CS24312" i="131"/>
  <c r="CV24292" i="131"/>
  <c r="DC24291" i="131"/>
  <c r="CU24291" i="131"/>
  <c r="CV24290" i="131"/>
  <c r="CW24289" i="131"/>
  <c r="CX24288" i="131"/>
  <c r="CW24287" i="131"/>
  <c r="CV24286" i="131"/>
  <c r="CY24285" i="131"/>
  <c r="CZ24284" i="131"/>
  <c r="DA24283" i="131"/>
  <c r="CS24283" i="131"/>
  <c r="DA24282" i="131"/>
  <c r="CS24282" i="131"/>
  <c r="CV24262" i="131"/>
  <c r="DC24261" i="131"/>
  <c r="CU24261" i="131"/>
  <c r="CV24260" i="131"/>
  <c r="CW24259" i="131"/>
  <c r="CX24258" i="131"/>
  <c r="CW24257" i="131"/>
  <c r="CV24256" i="131"/>
  <c r="CY24255" i="131"/>
  <c r="CZ24254" i="131"/>
  <c r="DA24253" i="131"/>
  <c r="CS24253" i="131"/>
  <c r="DA24252" i="131"/>
  <c r="CS24252" i="131"/>
  <c r="CV24232" i="131"/>
  <c r="DC24231" i="131"/>
  <c r="CU24231" i="131"/>
  <c r="CV24230" i="131"/>
  <c r="CW24229" i="131"/>
  <c r="CX24228" i="131"/>
  <c r="CW24227" i="131"/>
  <c r="CV24226" i="131"/>
  <c r="CY24225" i="131"/>
  <c r="CZ24224" i="131"/>
  <c r="DA24223" i="131"/>
  <c r="CS24223" i="131"/>
  <c r="DA24222" i="131"/>
  <c r="CS24222" i="131"/>
  <c r="CV24202" i="131"/>
  <c r="DC24201" i="131"/>
  <c r="CU24201" i="131"/>
  <c r="CV24200" i="131"/>
  <c r="CW24199" i="131"/>
  <c r="CX24198" i="131"/>
  <c r="CW24197" i="131"/>
  <c r="CV24196" i="131"/>
  <c r="CY24195" i="131"/>
  <c r="CZ24194" i="131"/>
  <c r="DA24193" i="131"/>
  <c r="CS24193" i="131"/>
  <c r="DA24192" i="131"/>
  <c r="CS24192" i="131"/>
  <c r="CV24172" i="131"/>
  <c r="DC24171" i="131"/>
  <c r="CU24171" i="131"/>
  <c r="CV24170" i="131"/>
  <c r="CW24169" i="131"/>
  <c r="CX24168" i="131"/>
  <c r="CW24167" i="131"/>
  <c r="CV24166" i="131"/>
  <c r="CY24165" i="131"/>
  <c r="CZ24164" i="131"/>
  <c r="DA24163" i="131"/>
  <c r="CS24163" i="131"/>
  <c r="DA24162" i="131"/>
  <c r="CS24162" i="131"/>
  <c r="CV24142" i="131"/>
  <c r="DC24141" i="131"/>
  <c r="CU24141" i="131"/>
  <c r="CV24140" i="131"/>
  <c r="CW24139" i="131"/>
  <c r="CX24138" i="131"/>
  <c r="CW24137" i="131"/>
  <c r="CV24136" i="131"/>
  <c r="CY24135" i="131"/>
  <c r="CZ24134" i="131"/>
  <c r="DA24133" i="131"/>
  <c r="CS24133" i="131"/>
  <c r="DA24132" i="131"/>
  <c r="CS24132" i="131"/>
  <c r="CV24112" i="131"/>
  <c r="DC24111" i="131"/>
  <c r="CU24111" i="131"/>
  <c r="CV24110" i="131"/>
  <c r="CW24109" i="131"/>
  <c r="CX24108" i="131"/>
  <c r="CW24107" i="131"/>
  <c r="CV24106" i="131"/>
  <c r="CY24105" i="131"/>
  <c r="CZ24104" i="131"/>
  <c r="DA24103" i="131"/>
  <c r="CS24103" i="131"/>
  <c r="DA24102" i="131"/>
  <c r="CS24102" i="131"/>
  <c r="CV24082" i="131"/>
  <c r="DC24081" i="131"/>
  <c r="CU24081" i="131"/>
  <c r="CW24464" i="131"/>
  <c r="CZ24433" i="131"/>
  <c r="CZ24432" i="131"/>
  <c r="DC24412" i="131"/>
  <c r="EE24407" i="131" s="1"/>
  <c r="CU24412" i="131"/>
  <c r="DB24411" i="131"/>
  <c r="CT24411" i="131"/>
  <c r="DC24410" i="131"/>
  <c r="CU24410" i="131"/>
  <c r="CV24409" i="131"/>
  <c r="CW24408" i="131"/>
  <c r="CV24407" i="131"/>
  <c r="DC24406" i="131"/>
  <c r="CU24406" i="131"/>
  <c r="CX24405" i="131"/>
  <c r="CY24404" i="131"/>
  <c r="CZ24403" i="131"/>
  <c r="CZ24402" i="131"/>
  <c r="DC24382" i="131"/>
  <c r="EE24377" i="131" s="1"/>
  <c r="CU24382" i="131"/>
  <c r="DB24381" i="131"/>
  <c r="CT24381" i="131"/>
  <c r="DC24380" i="131"/>
  <c r="EE24376" i="131" s="1"/>
  <c r="CU24380" i="131"/>
  <c r="CV24379" i="131"/>
  <c r="CW24378" i="131"/>
  <c r="CV24377" i="131"/>
  <c r="DC24376" i="131"/>
  <c r="CU24376" i="131"/>
  <c r="CX24375" i="131"/>
  <c r="CY24374" i="131"/>
  <c r="CZ24373" i="131"/>
  <c r="CZ24372" i="131"/>
  <c r="DC24352" i="131"/>
  <c r="EE24347" i="131" s="1"/>
  <c r="CU24352" i="131"/>
  <c r="DB24351" i="131"/>
  <c r="CT24351" i="131"/>
  <c r="DC24350" i="131"/>
  <c r="CU24350" i="131"/>
  <c r="CV24349" i="131"/>
  <c r="CW24348" i="131"/>
  <c r="CV24347" i="131"/>
  <c r="DC24346" i="131"/>
  <c r="CU24346" i="131"/>
  <c r="CX24345" i="131"/>
  <c r="CY24344" i="131"/>
  <c r="CZ24343" i="131"/>
  <c r="CZ24342" i="131"/>
  <c r="DC24322" i="131"/>
  <c r="EE24317" i="131" s="1"/>
  <c r="CU24322" i="131"/>
  <c r="DB24321" i="131"/>
  <c r="CT24321" i="131"/>
  <c r="DC24320" i="131"/>
  <c r="CU24320" i="131"/>
  <c r="CV24319" i="131"/>
  <c r="CW24318" i="131"/>
  <c r="EB24315" i="131" s="1"/>
  <c r="CV24317" i="131"/>
  <c r="DC24316" i="131"/>
  <c r="CU24316" i="131"/>
  <c r="CX24315" i="131"/>
  <c r="CY24314" i="131"/>
  <c r="CZ24313" i="131"/>
  <c r="CZ24312" i="131"/>
  <c r="DC24292" i="131"/>
  <c r="EE24287" i="131" s="1"/>
  <c r="CU24292" i="131"/>
  <c r="DB24291" i="131"/>
  <c r="CT24291" i="131"/>
  <c r="DC24290" i="131"/>
  <c r="CU24290" i="131"/>
  <c r="CV24289" i="131"/>
  <c r="CW24288" i="131"/>
  <c r="CV24287" i="131"/>
  <c r="DC24286" i="131"/>
  <c r="CU24286" i="131"/>
  <c r="CX24285" i="131"/>
  <c r="CY24284" i="131"/>
  <c r="CZ24283" i="131"/>
  <c r="CZ24282" i="131"/>
  <c r="DC24262" i="131"/>
  <c r="EE24257" i="131" s="1"/>
  <c r="CU24262" i="131"/>
  <c r="EA24257" i="131" s="1"/>
  <c r="DB24261" i="131"/>
  <c r="CT24261" i="131"/>
  <c r="DC24260" i="131"/>
  <c r="EE24256" i="131" s="1"/>
  <c r="CU24260" i="131"/>
  <c r="CV24259" i="131"/>
  <c r="CW24258" i="131"/>
  <c r="CV24257" i="131"/>
  <c r="DC24256" i="131"/>
  <c r="CU24256" i="131"/>
  <c r="CX24255" i="131"/>
  <c r="CY24254" i="131"/>
  <c r="CZ24253" i="131"/>
  <c r="CZ24252" i="131"/>
  <c r="DC24232" i="131"/>
  <c r="EE24227" i="131" s="1"/>
  <c r="CU24232" i="131"/>
  <c r="DB24231" i="131"/>
  <c r="CT24231" i="131"/>
  <c r="DC24230" i="131"/>
  <c r="CU24230" i="131"/>
  <c r="CV24229" i="131"/>
  <c r="CW24228" i="131"/>
  <c r="EB24225" i="131" s="1"/>
  <c r="CV24227" i="131"/>
  <c r="DC24226" i="131"/>
  <c r="CU24226" i="131"/>
  <c r="CX24225" i="131"/>
  <c r="CY24224" i="131"/>
  <c r="CZ24223" i="131"/>
  <c r="CZ24222" i="131"/>
  <c r="DC24202" i="131"/>
  <c r="EE24197" i="131" s="1"/>
  <c r="CU24202" i="131"/>
  <c r="EA24197" i="131" s="1"/>
  <c r="DB24201" i="131"/>
  <c r="CT24201" i="131"/>
  <c r="DC24200" i="131"/>
  <c r="CU24200" i="131"/>
  <c r="CV24199" i="131"/>
  <c r="CW24198" i="131"/>
  <c r="CV24197" i="131"/>
  <c r="DC24196" i="131"/>
  <c r="CU24196" i="131"/>
  <c r="CX24195" i="131"/>
  <c r="CY24194" i="131"/>
  <c r="CZ24193" i="131"/>
  <c r="CZ24192" i="131"/>
  <c r="DC24172" i="131"/>
  <c r="EE24167" i="131" s="1"/>
  <c r="CU24172" i="131"/>
  <c r="EA24167" i="131" s="1"/>
  <c r="DB24171" i="131"/>
  <c r="CT24171" i="131"/>
  <c r="DC24170" i="131"/>
  <c r="CU24170" i="131"/>
  <c r="CV24169" i="131"/>
  <c r="CW24168" i="131"/>
  <c r="CV24167" i="131"/>
  <c r="DC24166" i="131"/>
  <c r="CU24166" i="131"/>
  <c r="CX24165" i="131"/>
  <c r="CY24164" i="131"/>
  <c r="CZ24163" i="131"/>
  <c r="CZ24162" i="131"/>
  <c r="DC24142" i="131"/>
  <c r="EE24137" i="131" s="1"/>
  <c r="CU24142" i="131"/>
  <c r="DB24141" i="131"/>
  <c r="CT24141" i="131"/>
  <c r="DC24140" i="131"/>
  <c r="EE24136" i="131" s="1"/>
  <c r="CU24140" i="131"/>
  <c r="CV24139" i="131"/>
  <c r="CW24138" i="131"/>
  <c r="CV24137" i="131"/>
  <c r="DC24136" i="131"/>
  <c r="CU24136" i="131"/>
  <c r="CX24135" i="131"/>
  <c r="CY24134" i="131"/>
  <c r="CZ24133" i="131"/>
  <c r="CZ24132" i="131"/>
  <c r="DC24112" i="131"/>
  <c r="EE24107" i="131" s="1"/>
  <c r="CU24112" i="131"/>
  <c r="DB24111" i="131"/>
  <c r="CT24111" i="131"/>
  <c r="DC24110" i="131"/>
  <c r="CU24110" i="131"/>
  <c r="CV24109" i="131"/>
  <c r="CW24108" i="131"/>
  <c r="CV24107" i="131"/>
  <c r="DC24106" i="131"/>
  <c r="CU24106" i="131"/>
  <c r="CX24105" i="131"/>
  <c r="CY24104" i="131"/>
  <c r="CZ24103" i="131"/>
  <c r="CV24442" i="131"/>
  <c r="CY24433" i="131"/>
  <c r="CY24432" i="131"/>
  <c r="DB24412" i="131"/>
  <c r="CT24412" i="131"/>
  <c r="DA24411" i="131"/>
  <c r="CS24411" i="131"/>
  <c r="DB24410" i="131"/>
  <c r="CT24410" i="131"/>
  <c r="DC24409" i="131"/>
  <c r="CU24409" i="131"/>
  <c r="CV24408" i="131"/>
  <c r="DC24407" i="131"/>
  <c r="CU24407" i="131"/>
  <c r="DB24406" i="131"/>
  <c r="CT24406" i="131"/>
  <c r="CW24405" i="131"/>
  <c r="CX24404" i="131"/>
  <c r="CY24403" i="131"/>
  <c r="CY24402" i="131"/>
  <c r="DB24382" i="131"/>
  <c r="CT24382" i="131"/>
  <c r="DA24381" i="131"/>
  <c r="CS24381" i="131"/>
  <c r="DB24380" i="131"/>
  <c r="CT24380" i="131"/>
  <c r="DC24379" i="131"/>
  <c r="CU24379" i="131"/>
  <c r="CV24378" i="131"/>
  <c r="DC24377" i="131"/>
  <c r="CU24377" i="131"/>
  <c r="DB24376" i="131"/>
  <c r="CT24376" i="131"/>
  <c r="CW24375" i="131"/>
  <c r="CX24374" i="131"/>
  <c r="CY24373" i="131"/>
  <c r="CY24372" i="131"/>
  <c r="DB24352" i="131"/>
  <c r="CT24352" i="131"/>
  <c r="DA24351" i="131"/>
  <c r="CS24351" i="131"/>
  <c r="DB24350" i="131"/>
  <c r="CT24350" i="131"/>
  <c r="DC24349" i="131"/>
  <c r="CU24349" i="131"/>
  <c r="CV24348" i="131"/>
  <c r="DC24347" i="131"/>
  <c r="CU24347" i="131"/>
  <c r="DB24346" i="131"/>
  <c r="CT24346" i="131"/>
  <c r="CW24345" i="131"/>
  <c r="CX24344" i="131"/>
  <c r="CY24343" i="131"/>
  <c r="CY24342" i="131"/>
  <c r="DB24322" i="131"/>
  <c r="CT24322" i="131"/>
  <c r="DA24321" i="131"/>
  <c r="CS24321" i="131"/>
  <c r="DB24320" i="131"/>
  <c r="CT24320" i="131"/>
  <c r="DC24319" i="131"/>
  <c r="CU24319" i="131"/>
  <c r="CV24318" i="131"/>
  <c r="DC24317" i="131"/>
  <c r="CU24317" i="131"/>
  <c r="DB24316" i="131"/>
  <c r="CT24316" i="131"/>
  <c r="CW24315" i="131"/>
  <c r="CX24314" i="131"/>
  <c r="CY24313" i="131"/>
  <c r="CY24312" i="131"/>
  <c r="DB24292" i="131"/>
  <c r="CT24292" i="131"/>
  <c r="DA24291" i="131"/>
  <c r="CS24291" i="131"/>
  <c r="DB24290" i="131"/>
  <c r="CT24290" i="131"/>
  <c r="DC24289" i="131"/>
  <c r="CU24289" i="131"/>
  <c r="CV24288" i="131"/>
  <c r="DC24287" i="131"/>
  <c r="CU24287" i="131"/>
  <c r="DB24286" i="131"/>
  <c r="CT24286" i="131"/>
  <c r="CW24285" i="131"/>
  <c r="CX24284" i="131"/>
  <c r="CY24283" i="131"/>
  <c r="CY24282" i="131"/>
  <c r="DB24262" i="131"/>
  <c r="CT24262" i="131"/>
  <c r="DA24261" i="131"/>
  <c r="CS24261" i="131"/>
  <c r="DB24260" i="131"/>
  <c r="CT24260" i="131"/>
  <c r="DC24259" i="131"/>
  <c r="CU24259" i="131"/>
  <c r="CV24258" i="131"/>
  <c r="DC24257" i="131"/>
  <c r="CU24257" i="131"/>
  <c r="DB24256" i="131"/>
  <c r="CT24256" i="131"/>
  <c r="CW24255" i="131"/>
  <c r="CX24254" i="131"/>
  <c r="CY24253" i="131"/>
  <c r="CY24252" i="131"/>
  <c r="DB24232" i="131"/>
  <c r="CT24232" i="131"/>
  <c r="DA24231" i="131"/>
  <c r="CS24231" i="131"/>
  <c r="DB24230" i="131"/>
  <c r="CT24230" i="131"/>
  <c r="DC24229" i="131"/>
  <c r="CU24229" i="131"/>
  <c r="CV24228" i="131"/>
  <c r="DC24227" i="131"/>
  <c r="CU24227" i="131"/>
  <c r="DB24226" i="131"/>
  <c r="CT24226" i="131"/>
  <c r="CW24225" i="131"/>
  <c r="CX24224" i="131"/>
  <c r="CY24223" i="131"/>
  <c r="CY24222" i="131"/>
  <c r="DB24202" i="131"/>
  <c r="CT24202" i="131"/>
  <c r="DA24201" i="131"/>
  <c r="CS24201" i="131"/>
  <c r="DB24200" i="131"/>
  <c r="CT24200" i="131"/>
  <c r="DC24199" i="131"/>
  <c r="CU24199" i="131"/>
  <c r="CV24198" i="131"/>
  <c r="DC24197" i="131"/>
  <c r="CU24197" i="131"/>
  <c r="DB24196" i="131"/>
  <c r="CT24196" i="131"/>
  <c r="CW24195" i="131"/>
  <c r="CX24194" i="131"/>
  <c r="CY24193" i="131"/>
  <c r="CY24192" i="131"/>
  <c r="DB24172" i="131"/>
  <c r="CT24172" i="131"/>
  <c r="DA24171" i="131"/>
  <c r="CS24171" i="131"/>
  <c r="DB24170" i="131"/>
  <c r="CT24170" i="131"/>
  <c r="DC24169" i="131"/>
  <c r="CU24169" i="131"/>
  <c r="CV24168" i="131"/>
  <c r="DC24167" i="131"/>
  <c r="CU24167" i="131"/>
  <c r="DB24166" i="131"/>
  <c r="CT24166" i="131"/>
  <c r="CW24165" i="131"/>
  <c r="CX24164" i="131"/>
  <c r="CY24163" i="131"/>
  <c r="CY24162" i="131"/>
  <c r="DB24142" i="131"/>
  <c r="CT24142" i="131"/>
  <c r="DA24141" i="131"/>
  <c r="CS24141" i="131"/>
  <c r="DB24140" i="131"/>
  <c r="CT24140" i="131"/>
  <c r="DC24139" i="131"/>
  <c r="CU24139" i="131"/>
  <c r="CV24138" i="131"/>
  <c r="DC24137" i="131"/>
  <c r="CU24137" i="131"/>
  <c r="DB24136" i="131"/>
  <c r="CT24136" i="131"/>
  <c r="CW24135" i="131"/>
  <c r="CX24134" i="131"/>
  <c r="CY24133" i="131"/>
  <c r="CY24132" i="131"/>
  <c r="DB24112" i="131"/>
  <c r="CT24112" i="131"/>
  <c r="DA24111" i="131"/>
  <c r="CS24111" i="131"/>
  <c r="DB24110" i="131"/>
  <c r="CT24110" i="131"/>
  <c r="DC24109" i="131"/>
  <c r="CU24109" i="131"/>
  <c r="CV24108" i="131"/>
  <c r="DC24107" i="131"/>
  <c r="CU24107" i="131"/>
  <c r="DB24106" i="131"/>
  <c r="CT24106" i="131"/>
  <c r="CW24105" i="131"/>
  <c r="CX24104" i="131"/>
  <c r="CY24103" i="131"/>
  <c r="CY24102" i="131"/>
  <c r="DB24082" i="131"/>
  <c r="CT24082" i="131"/>
  <c r="DA24081" i="131"/>
  <c r="CS24081" i="131"/>
  <c r="CS24442" i="131"/>
  <c r="DZ24437" i="131" s="1"/>
  <c r="CX24433" i="131"/>
  <c r="CX24432" i="131"/>
  <c r="DA24412" i="131"/>
  <c r="ED24407" i="131" s="1"/>
  <c r="CS24412" i="131"/>
  <c r="CZ24411" i="131"/>
  <c r="DA24410" i="131"/>
  <c r="CS24410" i="131"/>
  <c r="DB24409" i="131"/>
  <c r="CT24409" i="131"/>
  <c r="DC24408" i="131"/>
  <c r="CU24408" i="131"/>
  <c r="DB24407" i="131"/>
  <c r="CT24407" i="131"/>
  <c r="DA24406" i="131"/>
  <c r="CS24406" i="131"/>
  <c r="CV24405" i="131"/>
  <c r="CW24404" i="131"/>
  <c r="CX24403" i="131"/>
  <c r="CX24402" i="131"/>
  <c r="DA24382" i="131"/>
  <c r="CS24382" i="131"/>
  <c r="CZ24381" i="131"/>
  <c r="DA24380" i="131"/>
  <c r="CS24380" i="131"/>
  <c r="DB24379" i="131"/>
  <c r="CT24379" i="131"/>
  <c r="DC24378" i="131"/>
  <c r="CU24378" i="131"/>
  <c r="DB24377" i="131"/>
  <c r="CT24377" i="131"/>
  <c r="DA24376" i="131"/>
  <c r="CS24376" i="131"/>
  <c r="CV24375" i="131"/>
  <c r="CW24374" i="131"/>
  <c r="CX24373" i="131"/>
  <c r="CX24372" i="131"/>
  <c r="DA24352" i="131"/>
  <c r="CS24352" i="131"/>
  <c r="CZ24351" i="131"/>
  <c r="DA24350" i="131"/>
  <c r="CS24350" i="131"/>
  <c r="DB24349" i="131"/>
  <c r="CT24349" i="131"/>
  <c r="DC24348" i="131"/>
  <c r="EE24345" i="131" s="1"/>
  <c r="CU24348" i="131"/>
  <c r="DB24347" i="131"/>
  <c r="CT24347" i="131"/>
  <c r="DA24346" i="131"/>
  <c r="CS24346" i="131"/>
  <c r="CV24345" i="131"/>
  <c r="CW24344" i="131"/>
  <c r="CX24343" i="131"/>
  <c r="CX24342" i="131"/>
  <c r="DA24322" i="131"/>
  <c r="CS24322" i="131"/>
  <c r="CZ24321" i="131"/>
  <c r="DA24320" i="131"/>
  <c r="CS24320" i="131"/>
  <c r="DB24319" i="131"/>
  <c r="CT24319" i="131"/>
  <c r="DC24318" i="131"/>
  <c r="CU24318" i="131"/>
  <c r="DB24317" i="131"/>
  <c r="CT24317" i="131"/>
  <c r="DA24316" i="131"/>
  <c r="CS24316" i="131"/>
  <c r="CV24315" i="131"/>
  <c r="CW24314" i="131"/>
  <c r="EB24313" i="131" s="1"/>
  <c r="CX24313" i="131"/>
  <c r="CX24312" i="131"/>
  <c r="DA24292" i="131"/>
  <c r="CS24292" i="131"/>
  <c r="CZ24291" i="131"/>
  <c r="DA24290" i="131"/>
  <c r="CS24290" i="131"/>
  <c r="DB24289" i="131"/>
  <c r="CT24289" i="131"/>
  <c r="DC24288" i="131"/>
  <c r="CU24288" i="131"/>
  <c r="DB24287" i="131"/>
  <c r="CT24287" i="131"/>
  <c r="DA24286" i="131"/>
  <c r="CS24286" i="131"/>
  <c r="CV24285" i="131"/>
  <c r="CW24284" i="131"/>
  <c r="CX24283" i="131"/>
  <c r="CX24282" i="131"/>
  <c r="DA24262" i="131"/>
  <c r="CS24262" i="131"/>
  <c r="CZ24261" i="131"/>
  <c r="DA24260" i="131"/>
  <c r="CS24260" i="131"/>
  <c r="DB24259" i="131"/>
  <c r="CT24259" i="131"/>
  <c r="DC24258" i="131"/>
  <c r="CU24258" i="131"/>
  <c r="DB24257" i="131"/>
  <c r="CT24257" i="131"/>
  <c r="DA24256" i="131"/>
  <c r="CS24256" i="131"/>
  <c r="CV24255" i="131"/>
  <c r="CW24254" i="131"/>
  <c r="CX24253" i="131"/>
  <c r="CX24252" i="131"/>
  <c r="DA24232" i="131"/>
  <c r="CS24232" i="131"/>
  <c r="CZ24231" i="131"/>
  <c r="DA24230" i="131"/>
  <c r="CS24230" i="131"/>
  <c r="DB24229" i="131"/>
  <c r="CT24229" i="131"/>
  <c r="DC24228" i="131"/>
  <c r="CU24228" i="131"/>
  <c r="DB24227" i="131"/>
  <c r="CT24227" i="131"/>
  <c r="DA24226" i="131"/>
  <c r="CS24226" i="131"/>
  <c r="CV24225" i="131"/>
  <c r="CW24224" i="131"/>
  <c r="CX24223" i="131"/>
  <c r="CX24222" i="131"/>
  <c r="DA24202" i="131"/>
  <c r="CS24202" i="131"/>
  <c r="DZ24197" i="131" s="1"/>
  <c r="CZ24201" i="131"/>
  <c r="DA24200" i="131"/>
  <c r="CS24200" i="131"/>
  <c r="DB24199" i="131"/>
  <c r="CT24199" i="131"/>
  <c r="DC24198" i="131"/>
  <c r="CU24198" i="131"/>
  <c r="DB24197" i="131"/>
  <c r="CT24197" i="131"/>
  <c r="DA24196" i="131"/>
  <c r="CS24196" i="131"/>
  <c r="CV24195" i="131"/>
  <c r="CW24194" i="131"/>
  <c r="CX24193" i="131"/>
  <c r="CX24192" i="131"/>
  <c r="DA24172" i="131"/>
  <c r="ED24167" i="131" s="1"/>
  <c r="CS24172" i="131"/>
  <c r="DZ24167" i="131" s="1"/>
  <c r="CZ24171" i="131"/>
  <c r="DA24170" i="131"/>
  <c r="CS24170" i="131"/>
  <c r="DB24169" i="131"/>
  <c r="CT24169" i="131"/>
  <c r="DC24168" i="131"/>
  <c r="CU24168" i="131"/>
  <c r="DB24167" i="131"/>
  <c r="CT24167" i="131"/>
  <c r="DA24166" i="131"/>
  <c r="CS24166" i="131"/>
  <c r="CV24165" i="131"/>
  <c r="CW24164" i="131"/>
  <c r="CX24163" i="131"/>
  <c r="CX24162" i="131"/>
  <c r="DA24142" i="131"/>
  <c r="ED24137" i="131" s="1"/>
  <c r="CS24142" i="131"/>
  <c r="CZ24141" i="131"/>
  <c r="DA24140" i="131"/>
  <c r="CS24140" i="131"/>
  <c r="DB24139" i="131"/>
  <c r="CT24139" i="131"/>
  <c r="DC24138" i="131"/>
  <c r="CU24138" i="131"/>
  <c r="DB24137" i="131"/>
  <c r="CT24137" i="131"/>
  <c r="DA24136" i="131"/>
  <c r="CS24136" i="131"/>
  <c r="CV24135" i="131"/>
  <c r="CW24134" i="131"/>
  <c r="CX24133" i="131"/>
  <c r="CX24132" i="131"/>
  <c r="DA24112" i="131"/>
  <c r="CS24112" i="131"/>
  <c r="CZ24111" i="131"/>
  <c r="DA24110" i="131"/>
  <c r="CS24110" i="131"/>
  <c r="DB24109" i="131"/>
  <c r="CT24109" i="131"/>
  <c r="DC24108" i="131"/>
  <c r="EE24105" i="131" s="1"/>
  <c r="CU24108" i="131"/>
  <c r="DB24107" i="131"/>
  <c r="CT24107" i="131"/>
  <c r="DA24106" i="131"/>
  <c r="CS24106" i="131"/>
  <c r="CV24105" i="131"/>
  <c r="CW24104" i="131"/>
  <c r="CX24103" i="131"/>
  <c r="CX24102" i="131"/>
  <c r="DA24082" i="131"/>
  <c r="CS24082" i="131"/>
  <c r="CZ24081" i="131"/>
  <c r="CZ24102" i="131"/>
  <c r="CX24081" i="131"/>
  <c r="CU24076" i="131"/>
  <c r="CX24075" i="131"/>
  <c r="CY24074" i="131"/>
  <c r="CZ24073" i="131"/>
  <c r="CZ24072" i="131"/>
  <c r="DC24052" i="131"/>
  <c r="EE24047" i="131" s="1"/>
  <c r="CU24052" i="131"/>
  <c r="DB24051" i="131"/>
  <c r="CT24051" i="131"/>
  <c r="DC24050" i="131"/>
  <c r="CU24050" i="131"/>
  <c r="CV24049" i="131"/>
  <c r="CW24048" i="131"/>
  <c r="CV24047" i="131"/>
  <c r="DC24046" i="131"/>
  <c r="CU24046" i="131"/>
  <c r="CX24045" i="131"/>
  <c r="CY24044" i="131"/>
  <c r="CZ24043" i="131"/>
  <c r="CZ24042" i="131"/>
  <c r="DC24022" i="131"/>
  <c r="EE24017" i="131" s="1"/>
  <c r="CU24022" i="131"/>
  <c r="DB24021" i="131"/>
  <c r="CT24021" i="131"/>
  <c r="DC24020" i="131"/>
  <c r="CU24020" i="131"/>
  <c r="CV24019" i="131"/>
  <c r="CW24018" i="131"/>
  <c r="CV24017" i="131"/>
  <c r="DC24016" i="131"/>
  <c r="CU24016" i="131"/>
  <c r="CX24015" i="131"/>
  <c r="CY24014" i="131"/>
  <c r="CZ24013" i="131"/>
  <c r="CZ24012" i="131"/>
  <c r="DC23992" i="131"/>
  <c r="EE23987" i="131" s="1"/>
  <c r="CU23992" i="131"/>
  <c r="DB23991" i="131"/>
  <c r="CT23991" i="131"/>
  <c r="DC23990" i="131"/>
  <c r="CU23990" i="131"/>
  <c r="CV23989" i="131"/>
  <c r="CW23988" i="131"/>
  <c r="CV23987" i="131"/>
  <c r="DC23986" i="131"/>
  <c r="CU23986" i="131"/>
  <c r="CX23985" i="131"/>
  <c r="CY23984" i="131"/>
  <c r="CZ23983" i="131"/>
  <c r="CZ23982" i="131"/>
  <c r="DC23962" i="131"/>
  <c r="EE23957" i="131" s="1"/>
  <c r="CU23962" i="131"/>
  <c r="DB23961" i="131"/>
  <c r="CT23961" i="131"/>
  <c r="DC23956" i="131"/>
  <c r="CU23956" i="131"/>
  <c r="CX23955" i="131"/>
  <c r="CY23954" i="131"/>
  <c r="CZ23953" i="131"/>
  <c r="DC23932" i="131"/>
  <c r="EE23927" i="131" s="1"/>
  <c r="CU23932" i="131"/>
  <c r="DB23931" i="131"/>
  <c r="CT23931" i="131"/>
  <c r="DC23902" i="131"/>
  <c r="EE23897" i="131" s="1"/>
  <c r="CU23902" i="131"/>
  <c r="DB23901" i="131"/>
  <c r="CT23901" i="131"/>
  <c r="CY23894" i="131"/>
  <c r="CZ23893" i="131"/>
  <c r="DC23872" i="131"/>
  <c r="EE23867" i="131" s="1"/>
  <c r="CU23872" i="131"/>
  <c r="DB23871" i="131"/>
  <c r="CT23871" i="131"/>
  <c r="CY23864" i="131"/>
  <c r="CZ23863" i="131"/>
  <c r="DC23836" i="131"/>
  <c r="CU23836" i="131"/>
  <c r="CX23835" i="131"/>
  <c r="CY23834" i="131"/>
  <c r="DC23812" i="131"/>
  <c r="EE23807" i="131" s="1"/>
  <c r="CU23812" i="131"/>
  <c r="DB23811" i="131"/>
  <c r="CT23811" i="131"/>
  <c r="CU23810" i="131"/>
  <c r="CV24102" i="131"/>
  <c r="CT24081" i="131"/>
  <c r="DB24076" i="131"/>
  <c r="CT24076" i="131"/>
  <c r="CW24075" i="131"/>
  <c r="CX24074" i="131"/>
  <c r="CY24073" i="131"/>
  <c r="CY24072" i="131"/>
  <c r="DB24052" i="131"/>
  <c r="CT24052" i="131"/>
  <c r="DA24051" i="131"/>
  <c r="CS24051" i="131"/>
  <c r="DB24050" i="131"/>
  <c r="CT24050" i="131"/>
  <c r="DC24049" i="131"/>
  <c r="CU24049" i="131"/>
  <c r="CV24048" i="131"/>
  <c r="DC24047" i="131"/>
  <c r="CU24047" i="131"/>
  <c r="DB24046" i="131"/>
  <c r="CT24046" i="131"/>
  <c r="CW24045" i="131"/>
  <c r="CX24044" i="131"/>
  <c r="CY24043" i="131"/>
  <c r="CY24042" i="131"/>
  <c r="DB24022" i="131"/>
  <c r="CT24022" i="131"/>
  <c r="DA24021" i="131"/>
  <c r="CS24021" i="131"/>
  <c r="DB24020" i="131"/>
  <c r="CT24020" i="131"/>
  <c r="DC24019" i="131"/>
  <c r="CU24019" i="131"/>
  <c r="CV24018" i="131"/>
  <c r="DC24017" i="131"/>
  <c r="CU24017" i="131"/>
  <c r="DB24016" i="131"/>
  <c r="CT24016" i="131"/>
  <c r="CW24015" i="131"/>
  <c r="CX24014" i="131"/>
  <c r="CY24013" i="131"/>
  <c r="CY24012" i="131"/>
  <c r="DB23992" i="131"/>
  <c r="CT23992" i="131"/>
  <c r="DA23991" i="131"/>
  <c r="CS23991" i="131"/>
  <c r="DB23990" i="131"/>
  <c r="CT23990" i="131"/>
  <c r="DC23989" i="131"/>
  <c r="CU23989" i="131"/>
  <c r="CV23988" i="131"/>
  <c r="DC23987" i="131"/>
  <c r="CU23987" i="131"/>
  <c r="DB23986" i="131"/>
  <c r="CT23986" i="131"/>
  <c r="CW23985" i="131"/>
  <c r="CX23984" i="131"/>
  <c r="CY23983" i="131"/>
  <c r="CY23982" i="131"/>
  <c r="DB23962" i="131"/>
  <c r="CT23962" i="131"/>
  <c r="DA23961" i="131"/>
  <c r="CS23961" i="131"/>
  <c r="DB23956" i="131"/>
  <c r="CT23956" i="131"/>
  <c r="CW23955" i="131"/>
  <c r="CX23954" i="131"/>
  <c r="CY23953" i="131"/>
  <c r="DB23932" i="131"/>
  <c r="CT23932" i="131"/>
  <c r="DA23931" i="131"/>
  <c r="CS23931" i="131"/>
  <c r="CT23926" i="131"/>
  <c r="DB23902" i="131"/>
  <c r="CT23902" i="131"/>
  <c r="DA23901" i="131"/>
  <c r="CS23901" i="131"/>
  <c r="CX23894" i="131"/>
  <c r="CY23893" i="131"/>
  <c r="DB23872" i="131"/>
  <c r="CT23872" i="131"/>
  <c r="DA23871" i="131"/>
  <c r="CS23871" i="131"/>
  <c r="CX23864" i="131"/>
  <c r="CY23863" i="131"/>
  <c r="DB23836" i="131"/>
  <c r="CT23836" i="131"/>
  <c r="CW23835" i="131"/>
  <c r="CX23834" i="131"/>
  <c r="CY23833" i="131"/>
  <c r="CY23832" i="131"/>
  <c r="DB23812" i="131"/>
  <c r="CT23812" i="131"/>
  <c r="DA23811" i="131"/>
  <c r="CS23811" i="131"/>
  <c r="CT23810" i="131"/>
  <c r="DC24082" i="131"/>
  <c r="EE24077" i="131" s="1"/>
  <c r="DA24076" i="131"/>
  <c r="CS24076" i="131"/>
  <c r="CV24075" i="131"/>
  <c r="CW24074" i="131"/>
  <c r="CX24073" i="131"/>
  <c r="CX24072" i="131"/>
  <c r="DA24052" i="131"/>
  <c r="CS24052" i="131"/>
  <c r="CZ24051" i="131"/>
  <c r="DA24050" i="131"/>
  <c r="CS24050" i="131"/>
  <c r="DB24049" i="131"/>
  <c r="CT24049" i="131"/>
  <c r="DC24048" i="131"/>
  <c r="EE24045" i="131" s="1"/>
  <c r="CU24048" i="131"/>
  <c r="DB24047" i="131"/>
  <c r="CT24047" i="131"/>
  <c r="DA24046" i="131"/>
  <c r="CS24046" i="131"/>
  <c r="CV24045" i="131"/>
  <c r="CW24044" i="131"/>
  <c r="CX24043" i="131"/>
  <c r="CX24042" i="131"/>
  <c r="DA24022" i="131"/>
  <c r="CS24022" i="131"/>
  <c r="DZ24017" i="131" s="1"/>
  <c r="CZ24021" i="131"/>
  <c r="DA24020" i="131"/>
  <c r="CS24020" i="131"/>
  <c r="DB24019" i="131"/>
  <c r="CT24019" i="131"/>
  <c r="DC24018" i="131"/>
  <c r="EE24015" i="131" s="1"/>
  <c r="CU24018" i="131"/>
  <c r="DB24017" i="131"/>
  <c r="CT24017" i="131"/>
  <c r="DA24016" i="131"/>
  <c r="CS24016" i="131"/>
  <c r="CV24015" i="131"/>
  <c r="CW24014" i="131"/>
  <c r="CX24013" i="131"/>
  <c r="CX24012" i="131"/>
  <c r="DA23992" i="131"/>
  <c r="ED23987" i="131" s="1"/>
  <c r="CS23992" i="131"/>
  <c r="CZ23991" i="131"/>
  <c r="DA23990" i="131"/>
  <c r="CS23990" i="131"/>
  <c r="DB23989" i="131"/>
  <c r="CT23989" i="131"/>
  <c r="DC23988" i="131"/>
  <c r="EE23985" i="131" s="1"/>
  <c r="CU23988" i="131"/>
  <c r="DB23987" i="131"/>
  <c r="CT23987" i="131"/>
  <c r="DA23986" i="131"/>
  <c r="CS23986" i="131"/>
  <c r="CV23985" i="131"/>
  <c r="CW23984" i="131"/>
  <c r="CX23983" i="131"/>
  <c r="CX23982" i="131"/>
  <c r="DA23962" i="131"/>
  <c r="CS23962" i="131"/>
  <c r="CZ23961" i="131"/>
  <c r="DA23956" i="131"/>
  <c r="CS23956" i="131"/>
  <c r="CV23955" i="131"/>
  <c r="CW23954" i="131"/>
  <c r="CX23953" i="131"/>
  <c r="DA23932" i="131"/>
  <c r="CS23932" i="131"/>
  <c r="CZ23931" i="131"/>
  <c r="CS23926" i="131"/>
  <c r="CV23925" i="131"/>
  <c r="DA23902" i="131"/>
  <c r="ED23897" i="131" s="1"/>
  <c r="CS23902" i="131"/>
  <c r="DZ23897" i="131" s="1"/>
  <c r="CZ23901" i="131"/>
  <c r="CW23894" i="131"/>
  <c r="CX23893" i="131"/>
  <c r="DA23872" i="131"/>
  <c r="CS23872" i="131"/>
  <c r="CZ23871" i="131"/>
  <c r="CW23864" i="131"/>
  <c r="CX23863" i="131"/>
  <c r="DA23836" i="131"/>
  <c r="CY24082" i="131"/>
  <c r="CZ24076" i="131"/>
  <c r="CU24075" i="131"/>
  <c r="CV24074" i="131"/>
  <c r="CW24073" i="131"/>
  <c r="CW24072" i="131"/>
  <c r="CZ24052" i="131"/>
  <c r="CY24051" i="131"/>
  <c r="CZ24050" i="131"/>
  <c r="DA24049" i="131"/>
  <c r="CS24049" i="131"/>
  <c r="DB24048" i="131"/>
  <c r="CT24048" i="131"/>
  <c r="DA24047" i="131"/>
  <c r="CS24047" i="131"/>
  <c r="CZ24046" i="131"/>
  <c r="DC24045" i="131"/>
  <c r="CU24045" i="131"/>
  <c r="CV24044" i="131"/>
  <c r="CW24043" i="131"/>
  <c r="CW24042" i="131"/>
  <c r="CZ24022" i="131"/>
  <c r="CY24021" i="131"/>
  <c r="CZ24020" i="131"/>
  <c r="DA24019" i="131"/>
  <c r="CS24019" i="131"/>
  <c r="DB24018" i="131"/>
  <c r="CT24018" i="131"/>
  <c r="DA24017" i="131"/>
  <c r="CS24017" i="131"/>
  <c r="CZ24016" i="131"/>
  <c r="DC24015" i="131"/>
  <c r="CU24015" i="131"/>
  <c r="CV24014" i="131"/>
  <c r="CW24013" i="131"/>
  <c r="CW24012" i="131"/>
  <c r="CZ23992" i="131"/>
  <c r="CY23991" i="131"/>
  <c r="CZ23990" i="131"/>
  <c r="DA23989" i="131"/>
  <c r="CS23989" i="131"/>
  <c r="DB23988" i="131"/>
  <c r="CT23988" i="131"/>
  <c r="DA23987" i="131"/>
  <c r="CS23987" i="131"/>
  <c r="CZ23986" i="131"/>
  <c r="DC23985" i="131"/>
  <c r="CU23985" i="131"/>
  <c r="CV23984" i="131"/>
  <c r="CW23983" i="131"/>
  <c r="CW23982" i="131"/>
  <c r="CZ23962" i="131"/>
  <c r="CY23961" i="131"/>
  <c r="CZ23956" i="131"/>
  <c r="DC23955" i="131"/>
  <c r="CU23955" i="131"/>
  <c r="CV23954" i="131"/>
  <c r="CW23953" i="131"/>
  <c r="CZ23932" i="131"/>
  <c r="CY23931" i="131"/>
  <c r="CU23925" i="131"/>
  <c r="CZ23902" i="131"/>
  <c r="CY23901" i="131"/>
  <c r="CV23894" i="131"/>
  <c r="CW23893" i="131"/>
  <c r="CZ23872" i="131"/>
  <c r="CY23871" i="131"/>
  <c r="CV23864" i="131"/>
  <c r="CW23863" i="131"/>
  <c r="CZ23836" i="131"/>
  <c r="DC23835" i="131"/>
  <c r="CU23835" i="131"/>
  <c r="CV23834" i="131"/>
  <c r="CW23833" i="131"/>
  <c r="CW23832" i="131"/>
  <c r="CZ23812" i="131"/>
  <c r="CY23811" i="131"/>
  <c r="CW23773" i="131"/>
  <c r="CZ23750" i="131"/>
  <c r="CU24082" i="131"/>
  <c r="CY24076" i="131"/>
  <c r="DB24075" i="131"/>
  <c r="CT24075" i="131"/>
  <c r="DC24074" i="131"/>
  <c r="CU24074" i="131"/>
  <c r="CV24073" i="131"/>
  <c r="CV24072" i="131"/>
  <c r="CY24052" i="131"/>
  <c r="CX24051" i="131"/>
  <c r="CY24050" i="131"/>
  <c r="CZ24049" i="131"/>
  <c r="DA24048" i="131"/>
  <c r="CS24048" i="131"/>
  <c r="CZ24047" i="131"/>
  <c r="CY24046" i="131"/>
  <c r="DB24045" i="131"/>
  <c r="CT24045" i="131"/>
  <c r="DC24044" i="131"/>
  <c r="EE24043" i="131" s="1"/>
  <c r="CU24044" i="131"/>
  <c r="CV24043" i="131"/>
  <c r="CV24042" i="131"/>
  <c r="CY24022" i="131"/>
  <c r="EC24017" i="131" s="1"/>
  <c r="CX24021" i="131"/>
  <c r="CY24020" i="131"/>
  <c r="CZ24019" i="131"/>
  <c r="DA24018" i="131"/>
  <c r="CS24018" i="131"/>
  <c r="CZ24017" i="131"/>
  <c r="CY24016" i="131"/>
  <c r="DB24015" i="131"/>
  <c r="CT24015" i="131"/>
  <c r="DC24014" i="131"/>
  <c r="EE24013" i="131" s="1"/>
  <c r="CU24014" i="131"/>
  <c r="CV24013" i="131"/>
  <c r="CV24012" i="131"/>
  <c r="CY23992" i="131"/>
  <c r="CX23991" i="131"/>
  <c r="CY23990" i="131"/>
  <c r="CZ23989" i="131"/>
  <c r="DA23988" i="131"/>
  <c r="CS23988" i="131"/>
  <c r="CZ23987" i="131"/>
  <c r="CY23986" i="131"/>
  <c r="DB23985" i="131"/>
  <c r="CT23985" i="131"/>
  <c r="DC23984" i="131"/>
  <c r="CU23984" i="131"/>
  <c r="CV23983" i="131"/>
  <c r="CX24076" i="131"/>
  <c r="DA24075" i="131"/>
  <c r="CS24075" i="131"/>
  <c r="DB24074" i="131"/>
  <c r="CT24074" i="131"/>
  <c r="DC24073" i="131"/>
  <c r="CU24073" i="131"/>
  <c r="DC24072" i="131"/>
  <c r="CU24072" i="131"/>
  <c r="CX24052" i="131"/>
  <c r="CW24051" i="131"/>
  <c r="CX24050" i="131"/>
  <c r="CY24049" i="131"/>
  <c r="CZ24048" i="131"/>
  <c r="CY24047" i="131"/>
  <c r="CX24046" i="131"/>
  <c r="DA24045" i="131"/>
  <c r="CS24045" i="131"/>
  <c r="DB24044" i="131"/>
  <c r="CT24044" i="131"/>
  <c r="DC24043" i="131"/>
  <c r="CU24043" i="131"/>
  <c r="DC24042" i="131"/>
  <c r="CU24042" i="131"/>
  <c r="CX24022" i="131"/>
  <c r="CW24021" i="131"/>
  <c r="CX24020" i="131"/>
  <c r="CY24019" i="131"/>
  <c r="CZ24018" i="131"/>
  <c r="CY24017" i="131"/>
  <c r="CX24016" i="131"/>
  <c r="DA24015" i="131"/>
  <c r="CS24015" i="131"/>
  <c r="DB24014" i="131"/>
  <c r="CT24014" i="131"/>
  <c r="DC24013" i="131"/>
  <c r="CU24013" i="131"/>
  <c r="DC24012" i="131"/>
  <c r="CU24012" i="131"/>
  <c r="CX23992" i="131"/>
  <c r="CW23991" i="131"/>
  <c r="CX23990" i="131"/>
  <c r="CY23989" i="131"/>
  <c r="CZ23988" i="131"/>
  <c r="CY23987" i="131"/>
  <c r="CX23986" i="131"/>
  <c r="DA23985" i="131"/>
  <c r="CS23985" i="131"/>
  <c r="DB23984" i="131"/>
  <c r="CT23984" i="131"/>
  <c r="DC23983" i="131"/>
  <c r="CU23983" i="131"/>
  <c r="DC23982" i="131"/>
  <c r="CU23982" i="131"/>
  <c r="CX23962" i="131"/>
  <c r="CW23961" i="131"/>
  <c r="CX23956" i="131"/>
  <c r="DA23955" i="131"/>
  <c r="CS23955" i="131"/>
  <c r="DB23954" i="131"/>
  <c r="CT23954" i="131"/>
  <c r="DC23953" i="131"/>
  <c r="CU23953" i="131"/>
  <c r="CX23932" i="131"/>
  <c r="CW23931" i="131"/>
  <c r="CS23925" i="131"/>
  <c r="CX23902" i="131"/>
  <c r="CW23901" i="131"/>
  <c r="DB23894" i="131"/>
  <c r="CT23894" i="131"/>
  <c r="DC23893" i="131"/>
  <c r="CU23893" i="131"/>
  <c r="CX23872" i="131"/>
  <c r="CW23871" i="131"/>
  <c r="DB23864" i="131"/>
  <c r="CT23864" i="131"/>
  <c r="DC23863" i="131"/>
  <c r="CU23863" i="131"/>
  <c r="CX23836" i="131"/>
  <c r="DA23835" i="131"/>
  <c r="CS23835" i="131"/>
  <c r="CX23812" i="131"/>
  <c r="CW23811" i="131"/>
  <c r="CX23810" i="131"/>
  <c r="CW24076" i="131"/>
  <c r="CZ24075" i="131"/>
  <c r="DA24074" i="131"/>
  <c r="CS24074" i="131"/>
  <c r="DB24073" i="131"/>
  <c r="CT24073" i="131"/>
  <c r="DB24072" i="131"/>
  <c r="CT24072" i="131"/>
  <c r="CW24052" i="131"/>
  <c r="CV24051" i="131"/>
  <c r="CW24050" i="131"/>
  <c r="CX24049" i="131"/>
  <c r="CY24048" i="131"/>
  <c r="CX24047" i="131"/>
  <c r="CW24046" i="131"/>
  <c r="CZ24045" i="131"/>
  <c r="DA24044" i="131"/>
  <c r="CS24044" i="131"/>
  <c r="DB24043" i="131"/>
  <c r="CT24043" i="131"/>
  <c r="DB24042" i="131"/>
  <c r="CT24042" i="131"/>
  <c r="CW24022" i="131"/>
  <c r="EB24017" i="131" s="1"/>
  <c r="CV24021" i="131"/>
  <c r="CW24020" i="131"/>
  <c r="CX24019" i="131"/>
  <c r="CY24018" i="131"/>
  <c r="CX24017" i="131"/>
  <c r="CW24016" i="131"/>
  <c r="CZ24015" i="131"/>
  <c r="DA24014" i="131"/>
  <c r="CS24014" i="131"/>
  <c r="DB24013" i="131"/>
  <c r="CT24013" i="131"/>
  <c r="DB24012" i="131"/>
  <c r="CT24012" i="131"/>
  <c r="CW23992" i="131"/>
  <c r="CV23991" i="131"/>
  <c r="CW23990" i="131"/>
  <c r="CX23989" i="131"/>
  <c r="CY23988" i="131"/>
  <c r="CX23987" i="131"/>
  <c r="CW23986" i="131"/>
  <c r="CZ23985" i="131"/>
  <c r="DA23984" i="131"/>
  <c r="CS23984" i="131"/>
  <c r="DB23983" i="131"/>
  <c r="CT23983" i="131"/>
  <c r="DB23982" i="131"/>
  <c r="CT23982" i="131"/>
  <c r="CW23962" i="131"/>
  <c r="EB23957" i="131" s="1"/>
  <c r="CV23961" i="131"/>
  <c r="CW23956" i="131"/>
  <c r="CZ23955" i="131"/>
  <c r="DA23954" i="131"/>
  <c r="CS23954" i="131"/>
  <c r="DB23953" i="131"/>
  <c r="CT23953" i="131"/>
  <c r="CW23932" i="131"/>
  <c r="CV23931" i="131"/>
  <c r="CW23902" i="131"/>
  <c r="CV23901" i="131"/>
  <c r="DA23894" i="131"/>
  <c r="CS23894" i="131"/>
  <c r="DB23893" i="131"/>
  <c r="CT23893" i="131"/>
  <c r="CW23872" i="131"/>
  <c r="EB23867" i="131" s="1"/>
  <c r="CV23871" i="131"/>
  <c r="DA23864" i="131"/>
  <c r="CS23864" i="131"/>
  <c r="DB23863" i="131"/>
  <c r="CT23863" i="131"/>
  <c r="CW23836" i="131"/>
  <c r="CZ23835" i="131"/>
  <c r="CW23812" i="131"/>
  <c r="CV23811" i="131"/>
  <c r="CW23810" i="131"/>
  <c r="DB24081" i="131"/>
  <c r="CV24076" i="131"/>
  <c r="CY24075" i="131"/>
  <c r="CZ24074" i="131"/>
  <c r="DA24073" i="131"/>
  <c r="CS24073" i="131"/>
  <c r="DA24072" i="131"/>
  <c r="CS24072" i="131"/>
  <c r="CV24052" i="131"/>
  <c r="DC24051" i="131"/>
  <c r="CU24051" i="131"/>
  <c r="CV24050" i="131"/>
  <c r="CW24049" i="131"/>
  <c r="CX24048" i="131"/>
  <c r="CW24047" i="131"/>
  <c r="CV24046" i="131"/>
  <c r="CY24045" i="131"/>
  <c r="CZ24044" i="131"/>
  <c r="DA24043" i="131"/>
  <c r="CS24043" i="131"/>
  <c r="DA24042" i="131"/>
  <c r="CS24042" i="131"/>
  <c r="CV24022" i="131"/>
  <c r="DC24021" i="131"/>
  <c r="CU24021" i="131"/>
  <c r="CV24020" i="131"/>
  <c r="CW24019" i="131"/>
  <c r="CX24018" i="131"/>
  <c r="CW24017" i="131"/>
  <c r="CV24016" i="131"/>
  <c r="CY24015" i="131"/>
  <c r="CZ24014" i="131"/>
  <c r="DA24013" i="131"/>
  <c r="CS24013" i="131"/>
  <c r="DA24012" i="131"/>
  <c r="CS24012" i="131"/>
  <c r="CV23992" i="131"/>
  <c r="DC23991" i="131"/>
  <c r="CU23991" i="131"/>
  <c r="CV23990" i="131"/>
  <c r="CW23989" i="131"/>
  <c r="CX23988" i="131"/>
  <c r="CW23987" i="131"/>
  <c r="CV23986" i="131"/>
  <c r="CY23985" i="131"/>
  <c r="CZ23984" i="131"/>
  <c r="DA23983" i="131"/>
  <c r="CS23983" i="131"/>
  <c r="DA23982" i="131"/>
  <c r="CS23982" i="131"/>
  <c r="CV23962" i="131"/>
  <c r="DC23961" i="131"/>
  <c r="CU23961" i="131"/>
  <c r="CV23956" i="131"/>
  <c r="CY23955" i="131"/>
  <c r="CZ23954" i="131"/>
  <c r="DA23953" i="131"/>
  <c r="CS23953" i="131"/>
  <c r="CV23932" i="131"/>
  <c r="DC23931" i="131"/>
  <c r="CU23931" i="131"/>
  <c r="CV23902" i="131"/>
  <c r="DC23901" i="131"/>
  <c r="CU23901" i="131"/>
  <c r="CZ23894" i="131"/>
  <c r="DA23893" i="131"/>
  <c r="CS23893" i="131"/>
  <c r="CV23872" i="131"/>
  <c r="DC23871" i="131"/>
  <c r="CU23871" i="131"/>
  <c r="CZ23864" i="131"/>
  <c r="DA23863" i="131"/>
  <c r="CS23863" i="131"/>
  <c r="CV23836" i="131"/>
  <c r="CY23835" i="131"/>
  <c r="CV23812" i="131"/>
  <c r="DC23811" i="131"/>
  <c r="CU23811" i="131"/>
  <c r="CV23810" i="131"/>
  <c r="DA23773" i="131"/>
  <c r="CS23773" i="131"/>
  <c r="CV23750" i="131"/>
  <c r="CU23864" i="131"/>
  <c r="CT23835" i="131"/>
  <c r="CY23812" i="131"/>
  <c r="DC23773" i="131"/>
  <c r="CX23750" i="131"/>
  <c r="CV23742" i="131"/>
  <c r="CY23722" i="131"/>
  <c r="CX23721" i="131"/>
  <c r="CY23720" i="131"/>
  <c r="CZ23719" i="131"/>
  <c r="DA23718" i="131"/>
  <c r="CS23718" i="131"/>
  <c r="CZ23717" i="131"/>
  <c r="CY23716" i="131"/>
  <c r="DB23715" i="131"/>
  <c r="CT23715" i="131"/>
  <c r="DC23714" i="131"/>
  <c r="CU23714" i="131"/>
  <c r="CV23713" i="131"/>
  <c r="CV23712" i="131"/>
  <c r="CY23692" i="131"/>
  <c r="CX23691" i="131"/>
  <c r="CY23690" i="131"/>
  <c r="CZ23689" i="131"/>
  <c r="DA23688" i="131"/>
  <c r="CS23688" i="131"/>
  <c r="CZ23687" i="131"/>
  <c r="CY23686" i="131"/>
  <c r="DB23685" i="131"/>
  <c r="CT23685" i="131"/>
  <c r="DC23684" i="131"/>
  <c r="CU23684" i="131"/>
  <c r="CV23683" i="131"/>
  <c r="CV23682" i="131"/>
  <c r="CY23662" i="131"/>
  <c r="CX23661" i="131"/>
  <c r="CY23660" i="131"/>
  <c r="CZ23659" i="131"/>
  <c r="DA23658" i="131"/>
  <c r="CS23658" i="131"/>
  <c r="CZ23657" i="131"/>
  <c r="CY23656" i="131"/>
  <c r="DB23655" i="131"/>
  <c r="CT23655" i="131"/>
  <c r="DC23654" i="131"/>
  <c r="CU23654" i="131"/>
  <c r="CV23653" i="131"/>
  <c r="CV23652" i="131"/>
  <c r="CY23632" i="131"/>
  <c r="CX23631" i="131"/>
  <c r="CY23630" i="131"/>
  <c r="CZ23629" i="131"/>
  <c r="DA23628" i="131"/>
  <c r="CS23628" i="131"/>
  <c r="CZ23627" i="131"/>
  <c r="CY23626" i="131"/>
  <c r="DB23625" i="131"/>
  <c r="CT23625" i="131"/>
  <c r="DC23624" i="131"/>
  <c r="CU23624" i="131"/>
  <c r="CV23623" i="131"/>
  <c r="CV23622" i="131"/>
  <c r="CY23602" i="131"/>
  <c r="CX23601" i="131"/>
  <c r="CY23600" i="131"/>
  <c r="CZ23599" i="131"/>
  <c r="DA23598" i="131"/>
  <c r="CS23598" i="131"/>
  <c r="CZ23597" i="131"/>
  <c r="CY23596" i="131"/>
  <c r="DB23595" i="131"/>
  <c r="CT23595" i="131"/>
  <c r="DC23594" i="131"/>
  <c r="CU23594" i="131"/>
  <c r="CV23593" i="131"/>
  <c r="CV23592" i="131"/>
  <c r="CY23572" i="131"/>
  <c r="CX23571" i="131"/>
  <c r="CY23570" i="131"/>
  <c r="CZ23569" i="131"/>
  <c r="DA23568" i="131"/>
  <c r="CS23568" i="131"/>
  <c r="CZ23567" i="131"/>
  <c r="CY23566" i="131"/>
  <c r="DB23565" i="131"/>
  <c r="CT23565" i="131"/>
  <c r="DC23564" i="131"/>
  <c r="CU23564" i="131"/>
  <c r="CV23563" i="131"/>
  <c r="CV23562" i="131"/>
  <c r="CY23542" i="131"/>
  <c r="CX23541" i="131"/>
  <c r="CY23540" i="131"/>
  <c r="CZ23539" i="131"/>
  <c r="DA23538" i="131"/>
  <c r="CS23538" i="131"/>
  <c r="CZ23537" i="131"/>
  <c r="CY23536" i="131"/>
  <c r="DB23535" i="131"/>
  <c r="CT23535" i="131"/>
  <c r="DC23534" i="131"/>
  <c r="CU23534" i="131"/>
  <c r="CV23533" i="131"/>
  <c r="CV23532" i="131"/>
  <c r="CY23512" i="131"/>
  <c r="CX23511" i="131"/>
  <c r="CY23510" i="131"/>
  <c r="CZ23509" i="131"/>
  <c r="DA23508" i="131"/>
  <c r="CS23508" i="131"/>
  <c r="CZ23507" i="131"/>
  <c r="CY23506" i="131"/>
  <c r="DB23505" i="131"/>
  <c r="CT23505" i="131"/>
  <c r="DC23504" i="131"/>
  <c r="CU23504" i="131"/>
  <c r="CV23503" i="131"/>
  <c r="CV23502" i="131"/>
  <c r="CY23482" i="131"/>
  <c r="CX23481" i="131"/>
  <c r="CY23480" i="131"/>
  <c r="CZ23479" i="131"/>
  <c r="DA23478" i="131"/>
  <c r="CS23478" i="131"/>
  <c r="CZ23477" i="131"/>
  <c r="CY23476" i="131"/>
  <c r="DB23475" i="131"/>
  <c r="CT23475" i="131"/>
  <c r="CV23982" i="131"/>
  <c r="CX23961" i="131"/>
  <c r="DB23955" i="131"/>
  <c r="CT23925" i="131"/>
  <c r="CS23812" i="131"/>
  <c r="DB23773" i="131"/>
  <c r="CW23750" i="131"/>
  <c r="DC23742" i="131"/>
  <c r="CU23742" i="131"/>
  <c r="CX23722" i="131"/>
  <c r="CW23721" i="131"/>
  <c r="CX23720" i="131"/>
  <c r="CY23719" i="131"/>
  <c r="CZ23718" i="131"/>
  <c r="CY23717" i="131"/>
  <c r="CX23716" i="131"/>
  <c r="DA23715" i="131"/>
  <c r="CS23715" i="131"/>
  <c r="DB23714" i="131"/>
  <c r="CT23714" i="131"/>
  <c r="DC23713" i="131"/>
  <c r="CU23713" i="131"/>
  <c r="DC23712" i="131"/>
  <c r="CU23712" i="131"/>
  <c r="CX23692" i="131"/>
  <c r="CW23691" i="131"/>
  <c r="CX23690" i="131"/>
  <c r="CY23689" i="131"/>
  <c r="CZ23688" i="131"/>
  <c r="CY23687" i="131"/>
  <c r="CX23686" i="131"/>
  <c r="DA23685" i="131"/>
  <c r="CS23685" i="131"/>
  <c r="DB23684" i="131"/>
  <c r="CT23684" i="131"/>
  <c r="DC23683" i="131"/>
  <c r="CU23683" i="131"/>
  <c r="DC23682" i="131"/>
  <c r="CU23682" i="131"/>
  <c r="CX23662" i="131"/>
  <c r="CW23661" i="131"/>
  <c r="CX23660" i="131"/>
  <c r="CY23659" i="131"/>
  <c r="CZ23658" i="131"/>
  <c r="CY23657" i="131"/>
  <c r="CX23656" i="131"/>
  <c r="DA23655" i="131"/>
  <c r="CS23655" i="131"/>
  <c r="DB23654" i="131"/>
  <c r="CT23654" i="131"/>
  <c r="DC23653" i="131"/>
  <c r="CU23653" i="131"/>
  <c r="DC23652" i="131"/>
  <c r="CU23652" i="131"/>
  <c r="CX23632" i="131"/>
  <c r="CW23631" i="131"/>
  <c r="CX23630" i="131"/>
  <c r="CY23629" i="131"/>
  <c r="CZ23628" i="131"/>
  <c r="CY23627" i="131"/>
  <c r="CX23626" i="131"/>
  <c r="DA23625" i="131"/>
  <c r="CS23625" i="131"/>
  <c r="DB23624" i="131"/>
  <c r="CT23624" i="131"/>
  <c r="DC23623" i="131"/>
  <c r="CU23623" i="131"/>
  <c r="DC23622" i="131"/>
  <c r="CU23622" i="131"/>
  <c r="CX23602" i="131"/>
  <c r="CW23601" i="131"/>
  <c r="CX23600" i="131"/>
  <c r="CY23599" i="131"/>
  <c r="CZ23598" i="131"/>
  <c r="CY23597" i="131"/>
  <c r="CX23596" i="131"/>
  <c r="DA23595" i="131"/>
  <c r="CS23595" i="131"/>
  <c r="DB23594" i="131"/>
  <c r="CT23594" i="131"/>
  <c r="DC23593" i="131"/>
  <c r="CU23593" i="131"/>
  <c r="DC23592" i="131"/>
  <c r="CU23592" i="131"/>
  <c r="CX23572" i="131"/>
  <c r="CW23571" i="131"/>
  <c r="CX23570" i="131"/>
  <c r="CY23569" i="131"/>
  <c r="CZ23568" i="131"/>
  <c r="CY23567" i="131"/>
  <c r="CX23566" i="131"/>
  <c r="DA23565" i="131"/>
  <c r="CS23565" i="131"/>
  <c r="DB23564" i="131"/>
  <c r="CT23564" i="131"/>
  <c r="DC23563" i="131"/>
  <c r="CU23563" i="131"/>
  <c r="DC23562" i="131"/>
  <c r="CU23562" i="131"/>
  <c r="CX23542" i="131"/>
  <c r="CW23541" i="131"/>
  <c r="CX23540" i="131"/>
  <c r="CY23539" i="131"/>
  <c r="CZ23538" i="131"/>
  <c r="CY23537" i="131"/>
  <c r="CX23536" i="131"/>
  <c r="DA23535" i="131"/>
  <c r="CS23535" i="131"/>
  <c r="DB23534" i="131"/>
  <c r="CT23534" i="131"/>
  <c r="DC23533" i="131"/>
  <c r="CU23533" i="131"/>
  <c r="DC23532" i="131"/>
  <c r="CU23532" i="131"/>
  <c r="CX23512" i="131"/>
  <c r="CW23511" i="131"/>
  <c r="CX23510" i="131"/>
  <c r="CY23509" i="131"/>
  <c r="CZ23508" i="131"/>
  <c r="CY23507" i="131"/>
  <c r="CX23506" i="131"/>
  <c r="DA23505" i="131"/>
  <c r="CS23505" i="131"/>
  <c r="DB23504" i="131"/>
  <c r="CT23504" i="131"/>
  <c r="DC23503" i="131"/>
  <c r="CU23503" i="131"/>
  <c r="DC23502" i="131"/>
  <c r="CU23502" i="131"/>
  <c r="CX23482" i="131"/>
  <c r="CW23481" i="131"/>
  <c r="CX23480" i="131"/>
  <c r="CY23479" i="131"/>
  <c r="CZ23478" i="131"/>
  <c r="CY23477" i="131"/>
  <c r="CX23476" i="131"/>
  <c r="DA23475" i="131"/>
  <c r="CS23475" i="131"/>
  <c r="CT23955" i="131"/>
  <c r="CX23901" i="131"/>
  <c r="CV23863" i="131"/>
  <c r="CY23836" i="131"/>
  <c r="CZ23773" i="131"/>
  <c r="CU23750" i="131"/>
  <c r="DB23742" i="131"/>
  <c r="CT23742" i="131"/>
  <c r="CW23722" i="131"/>
  <c r="EB23717" i="131" s="1"/>
  <c r="CV23721" i="131"/>
  <c r="CW23720" i="131"/>
  <c r="CX23719" i="131"/>
  <c r="CY23718" i="131"/>
  <c r="CX23717" i="131"/>
  <c r="CW23716" i="131"/>
  <c r="CZ23715" i="131"/>
  <c r="DA23714" i="131"/>
  <c r="CS23714" i="131"/>
  <c r="DB23713" i="131"/>
  <c r="CT23713" i="131"/>
  <c r="DB23712" i="131"/>
  <c r="CT23712" i="131"/>
  <c r="CW23692" i="131"/>
  <c r="EB23687" i="131" s="1"/>
  <c r="CV23691" i="131"/>
  <c r="CW23690" i="131"/>
  <c r="EB23686" i="131" s="1"/>
  <c r="CX23689" i="131"/>
  <c r="CY23688" i="131"/>
  <c r="CX23687" i="131"/>
  <c r="CW23686" i="131"/>
  <c r="CZ23685" i="131"/>
  <c r="DA23684" i="131"/>
  <c r="CS23684" i="131"/>
  <c r="DB23683" i="131"/>
  <c r="CT23683" i="131"/>
  <c r="DB23682" i="131"/>
  <c r="CT23682" i="131"/>
  <c r="CW23662" i="131"/>
  <c r="CV23661" i="131"/>
  <c r="CW23660" i="131"/>
  <c r="CX23659" i="131"/>
  <c r="CY23658" i="131"/>
  <c r="CX23657" i="131"/>
  <c r="CW23656" i="131"/>
  <c r="CZ23655" i="131"/>
  <c r="DA23654" i="131"/>
  <c r="CS23654" i="131"/>
  <c r="DB23653" i="131"/>
  <c r="CT23653" i="131"/>
  <c r="DB23652" i="131"/>
  <c r="CT23652" i="131"/>
  <c r="CW23632" i="131"/>
  <c r="CV23631" i="131"/>
  <c r="CW23630" i="131"/>
  <c r="CX23629" i="131"/>
  <c r="CY23628" i="131"/>
  <c r="CX23627" i="131"/>
  <c r="CW23626" i="131"/>
  <c r="CZ23625" i="131"/>
  <c r="DA23624" i="131"/>
  <c r="CS23624" i="131"/>
  <c r="DB23623" i="131"/>
  <c r="CT23623" i="131"/>
  <c r="DB23622" i="131"/>
  <c r="CT23622" i="131"/>
  <c r="CW23602" i="131"/>
  <c r="EB23597" i="131" s="1"/>
  <c r="CV23601" i="131"/>
  <c r="CW23600" i="131"/>
  <c r="CX23599" i="131"/>
  <c r="CY23598" i="131"/>
  <c r="CX23597" i="131"/>
  <c r="CW23596" i="131"/>
  <c r="CZ23595" i="131"/>
  <c r="DA23594" i="131"/>
  <c r="ED23593" i="131" s="1"/>
  <c r="CS23594" i="131"/>
  <c r="DB23593" i="131"/>
  <c r="CT23593" i="131"/>
  <c r="DB23592" i="131"/>
  <c r="CT23592" i="131"/>
  <c r="CW23572" i="131"/>
  <c r="CV23571" i="131"/>
  <c r="CW23570" i="131"/>
  <c r="EB23566" i="131" s="1"/>
  <c r="CX23569" i="131"/>
  <c r="CY23568" i="131"/>
  <c r="CX23567" i="131"/>
  <c r="CW23566" i="131"/>
  <c r="CZ23565" i="131"/>
  <c r="DA23564" i="131"/>
  <c r="CS23564" i="131"/>
  <c r="DB23563" i="131"/>
  <c r="CT23563" i="131"/>
  <c r="DB23562" i="131"/>
  <c r="CT23562" i="131"/>
  <c r="CW23542" i="131"/>
  <c r="CV23541" i="131"/>
  <c r="CW23540" i="131"/>
  <c r="CX23539" i="131"/>
  <c r="CY23538" i="131"/>
  <c r="CX23537" i="131"/>
  <c r="CW23536" i="131"/>
  <c r="CY23902" i="131"/>
  <c r="CS23836" i="131"/>
  <c r="CY23773" i="131"/>
  <c r="CT23750" i="131"/>
  <c r="DA23742" i="131"/>
  <c r="CS23742" i="131"/>
  <c r="CV23722" i="131"/>
  <c r="DC23721" i="131"/>
  <c r="CU23721" i="131"/>
  <c r="CV23720" i="131"/>
  <c r="CW23719" i="131"/>
  <c r="CX23718" i="131"/>
  <c r="CW23717" i="131"/>
  <c r="CV23716" i="131"/>
  <c r="CY23715" i="131"/>
  <c r="CZ23714" i="131"/>
  <c r="DA23713" i="131"/>
  <c r="CS23713" i="131"/>
  <c r="DA23712" i="131"/>
  <c r="CS23712" i="131"/>
  <c r="CV23692" i="131"/>
  <c r="DC23691" i="131"/>
  <c r="CU23691" i="131"/>
  <c r="CV23690" i="131"/>
  <c r="CW23689" i="131"/>
  <c r="CX23688" i="131"/>
  <c r="CW23687" i="131"/>
  <c r="CV23686" i="131"/>
  <c r="CY23685" i="131"/>
  <c r="CZ23684" i="131"/>
  <c r="DA23683" i="131"/>
  <c r="CS23683" i="131"/>
  <c r="DA23682" i="131"/>
  <c r="CS23682" i="131"/>
  <c r="CV23662" i="131"/>
  <c r="DC23661" i="131"/>
  <c r="CU23661" i="131"/>
  <c r="CV23660" i="131"/>
  <c r="CW23659" i="131"/>
  <c r="CX23658" i="131"/>
  <c r="CW23657" i="131"/>
  <c r="CV23656" i="131"/>
  <c r="CY23655" i="131"/>
  <c r="CZ23654" i="131"/>
  <c r="DA23653" i="131"/>
  <c r="CS23653" i="131"/>
  <c r="DA23652" i="131"/>
  <c r="CS23652" i="131"/>
  <c r="CV23632" i="131"/>
  <c r="DC23631" i="131"/>
  <c r="CU23631" i="131"/>
  <c r="CV23630" i="131"/>
  <c r="CW23629" i="131"/>
  <c r="CX23628" i="131"/>
  <c r="CW23627" i="131"/>
  <c r="CV23626" i="131"/>
  <c r="CY23625" i="131"/>
  <c r="CZ23624" i="131"/>
  <c r="DA23623" i="131"/>
  <c r="CS23623" i="131"/>
  <c r="DA23622" i="131"/>
  <c r="CS23622" i="131"/>
  <c r="CV23602" i="131"/>
  <c r="DC23601" i="131"/>
  <c r="CU23601" i="131"/>
  <c r="CV23600" i="131"/>
  <c r="CW23599" i="131"/>
  <c r="CX23598" i="131"/>
  <c r="CW23597" i="131"/>
  <c r="CV23596" i="131"/>
  <c r="CY23595" i="131"/>
  <c r="CZ23594" i="131"/>
  <c r="DA23593" i="131"/>
  <c r="CS23593" i="131"/>
  <c r="DA23592" i="131"/>
  <c r="CS23592" i="131"/>
  <c r="CV23572" i="131"/>
  <c r="DC23571" i="131"/>
  <c r="CU23571" i="131"/>
  <c r="CV23570" i="131"/>
  <c r="CW23569" i="131"/>
  <c r="CX23568" i="131"/>
  <c r="CW23567" i="131"/>
  <c r="CV23566" i="131"/>
  <c r="CY23565" i="131"/>
  <c r="CZ23564" i="131"/>
  <c r="DA23563" i="131"/>
  <c r="CS23563" i="131"/>
  <c r="DA23562" i="131"/>
  <c r="CS23562" i="131"/>
  <c r="CV23542" i="131"/>
  <c r="DC23541" i="131"/>
  <c r="CU23541" i="131"/>
  <c r="CV23540" i="131"/>
  <c r="CW23539" i="131"/>
  <c r="CX23538" i="131"/>
  <c r="CW23537" i="131"/>
  <c r="CV23536" i="131"/>
  <c r="CY23535" i="131"/>
  <c r="CZ23534" i="131"/>
  <c r="DA23533" i="131"/>
  <c r="CS23533" i="131"/>
  <c r="DA23532" i="131"/>
  <c r="CS23532" i="131"/>
  <c r="CV23512" i="131"/>
  <c r="DC23511" i="131"/>
  <c r="CU23511" i="131"/>
  <c r="CV23510" i="131"/>
  <c r="CW23509" i="131"/>
  <c r="CX23508" i="131"/>
  <c r="CW23507" i="131"/>
  <c r="CV23506" i="131"/>
  <c r="CY23505" i="131"/>
  <c r="CZ23504" i="131"/>
  <c r="DA23503" i="131"/>
  <c r="CS23503" i="131"/>
  <c r="DA23502" i="131"/>
  <c r="CS23502" i="131"/>
  <c r="CV23482" i="131"/>
  <c r="DC23481" i="131"/>
  <c r="CU23481" i="131"/>
  <c r="CV23480" i="131"/>
  <c r="CW23479" i="131"/>
  <c r="CX23478" i="131"/>
  <c r="CW23477" i="131"/>
  <c r="CV23476" i="131"/>
  <c r="CY23475" i="131"/>
  <c r="CZ23474" i="131"/>
  <c r="DC23954" i="131"/>
  <c r="DC23894" i="131"/>
  <c r="CW23834" i="131"/>
  <c r="CS23810" i="131"/>
  <c r="CX23773" i="131"/>
  <c r="DC23750" i="131"/>
  <c r="CS23750" i="131"/>
  <c r="CZ23742" i="131"/>
  <c r="DC23722" i="131"/>
  <c r="EE23717" i="131" s="1"/>
  <c r="CU23722" i="131"/>
  <c r="DB23721" i="131"/>
  <c r="CT23721" i="131"/>
  <c r="DC23720" i="131"/>
  <c r="CU23720" i="131"/>
  <c r="CV23719" i="131"/>
  <c r="CW23718" i="131"/>
  <c r="CV23717" i="131"/>
  <c r="DC23716" i="131"/>
  <c r="CU23716" i="131"/>
  <c r="CX23715" i="131"/>
  <c r="CY23714" i="131"/>
  <c r="CZ23713" i="131"/>
  <c r="CZ23712" i="131"/>
  <c r="DC23692" i="131"/>
  <c r="EE23687" i="131" s="1"/>
  <c r="CU23692" i="131"/>
  <c r="DB23691" i="131"/>
  <c r="CT23691" i="131"/>
  <c r="DC23690" i="131"/>
  <c r="CU23690" i="131"/>
  <c r="CV23689" i="131"/>
  <c r="CW23688" i="131"/>
  <c r="CV23687" i="131"/>
  <c r="DC23686" i="131"/>
  <c r="CU23686" i="131"/>
  <c r="CX23685" i="131"/>
  <c r="CY23684" i="131"/>
  <c r="CZ23683" i="131"/>
  <c r="CZ23682" i="131"/>
  <c r="DC23662" i="131"/>
  <c r="EE23657" i="131" s="1"/>
  <c r="CU23662" i="131"/>
  <c r="DB23661" i="131"/>
  <c r="CT23661" i="131"/>
  <c r="DC23660" i="131"/>
  <c r="CU23660" i="131"/>
  <c r="CV23659" i="131"/>
  <c r="CW23658" i="131"/>
  <c r="CV23657" i="131"/>
  <c r="DC23656" i="131"/>
  <c r="CU23656" i="131"/>
  <c r="CX23655" i="131"/>
  <c r="CY23654" i="131"/>
  <c r="CZ23653" i="131"/>
  <c r="CZ23652" i="131"/>
  <c r="DC23632" i="131"/>
  <c r="EE23627" i="131" s="1"/>
  <c r="CU23632" i="131"/>
  <c r="EA23627" i="131" s="1"/>
  <c r="DB23631" i="131"/>
  <c r="CT23631" i="131"/>
  <c r="DC23630" i="131"/>
  <c r="EE23626" i="131" s="1"/>
  <c r="CU23630" i="131"/>
  <c r="CV23629" i="131"/>
  <c r="CW23628" i="131"/>
  <c r="CV23627" i="131"/>
  <c r="DC23626" i="131"/>
  <c r="CU23626" i="131"/>
  <c r="CX23625" i="131"/>
  <c r="CY23624" i="131"/>
  <c r="CZ23623" i="131"/>
  <c r="CZ23622" i="131"/>
  <c r="DC23602" i="131"/>
  <c r="EE23597" i="131" s="1"/>
  <c r="CU23602" i="131"/>
  <c r="DB23601" i="131"/>
  <c r="CT23601" i="131"/>
  <c r="DC23600" i="131"/>
  <c r="CU23600" i="131"/>
  <c r="CV23599" i="131"/>
  <c r="CW23598" i="131"/>
  <c r="CV23597" i="131"/>
  <c r="DC23596" i="131"/>
  <c r="CU23596" i="131"/>
  <c r="CX23595" i="131"/>
  <c r="CY23594" i="131"/>
  <c r="CZ23593" i="131"/>
  <c r="CZ23592" i="131"/>
  <c r="DC23572" i="131"/>
  <c r="EE23567" i="131" s="1"/>
  <c r="CU23572" i="131"/>
  <c r="EA23567" i="131" s="1"/>
  <c r="DB23571" i="131"/>
  <c r="CT23571" i="131"/>
  <c r="DC23570" i="131"/>
  <c r="CU23570" i="131"/>
  <c r="CV23569" i="131"/>
  <c r="CW23568" i="131"/>
  <c r="CV23567" i="131"/>
  <c r="DC23566" i="131"/>
  <c r="CU23566" i="131"/>
  <c r="CX23565" i="131"/>
  <c r="CY23564" i="131"/>
  <c r="CZ23563" i="131"/>
  <c r="CZ23562" i="131"/>
  <c r="DC23542" i="131"/>
  <c r="EE23537" i="131" s="1"/>
  <c r="CU23542" i="131"/>
  <c r="DB23541" i="131"/>
  <c r="CT23541" i="131"/>
  <c r="DC23540" i="131"/>
  <c r="CU23540" i="131"/>
  <c r="CV23539" i="131"/>
  <c r="CW23538" i="131"/>
  <c r="CV23537" i="131"/>
  <c r="DC23536" i="131"/>
  <c r="CU23536" i="131"/>
  <c r="CX23535" i="131"/>
  <c r="CY23534" i="131"/>
  <c r="CZ23533" i="131"/>
  <c r="CZ23532" i="131"/>
  <c r="DC23512" i="131"/>
  <c r="EE23507" i="131" s="1"/>
  <c r="CU23512" i="131"/>
  <c r="EA23507" i="131" s="1"/>
  <c r="DB23511" i="131"/>
  <c r="CT23511" i="131"/>
  <c r="DC23510" i="131"/>
  <c r="EE23506" i="131" s="1"/>
  <c r="CU23510" i="131"/>
  <c r="CV23509" i="131"/>
  <c r="CW23508" i="131"/>
  <c r="CV23507" i="131"/>
  <c r="DC23506" i="131"/>
  <c r="CU23506" i="131"/>
  <c r="CX23505" i="131"/>
  <c r="CY23504" i="131"/>
  <c r="CZ23503" i="131"/>
  <c r="DC23482" i="131"/>
  <c r="EE23477" i="131" s="1"/>
  <c r="CU23482" i="131"/>
  <c r="DB23481" i="131"/>
  <c r="CT23481" i="131"/>
  <c r="DC23480" i="131"/>
  <c r="CU23480" i="131"/>
  <c r="CV23479" i="131"/>
  <c r="CW23478" i="131"/>
  <c r="CV23477" i="131"/>
  <c r="DC23476" i="131"/>
  <c r="CU23476" i="131"/>
  <c r="CX23475" i="131"/>
  <c r="CY23474" i="131"/>
  <c r="CZ23473" i="131"/>
  <c r="CZ23472" i="131"/>
  <c r="CU23954" i="131"/>
  <c r="CY23932" i="131"/>
  <c r="CU23894" i="131"/>
  <c r="CX23871" i="131"/>
  <c r="CZ23811" i="131"/>
  <c r="CV23773" i="131"/>
  <c r="DB23750" i="131"/>
  <c r="CY23742" i="131"/>
  <c r="DB23722" i="131"/>
  <c r="CT23722" i="131"/>
  <c r="DA23721" i="131"/>
  <c r="CS23721" i="131"/>
  <c r="DB23720" i="131"/>
  <c r="CT23720" i="131"/>
  <c r="DC23719" i="131"/>
  <c r="CU23719" i="131"/>
  <c r="CV23718" i="131"/>
  <c r="DC23717" i="131"/>
  <c r="CU23717" i="131"/>
  <c r="DB23716" i="131"/>
  <c r="CT23716" i="131"/>
  <c r="CW23715" i="131"/>
  <c r="CX23714" i="131"/>
  <c r="CY23713" i="131"/>
  <c r="CY23712" i="131"/>
  <c r="DB23692" i="131"/>
  <c r="CT23692" i="131"/>
  <c r="DA23691" i="131"/>
  <c r="CS23691" i="131"/>
  <c r="DB23690" i="131"/>
  <c r="CT23690" i="131"/>
  <c r="DC23689" i="131"/>
  <c r="CU23689" i="131"/>
  <c r="CV23688" i="131"/>
  <c r="DC23687" i="131"/>
  <c r="CU23687" i="131"/>
  <c r="DB23686" i="131"/>
  <c r="CT23686" i="131"/>
  <c r="CW23685" i="131"/>
  <c r="CX23684" i="131"/>
  <c r="CY23683" i="131"/>
  <c r="CY23682" i="131"/>
  <c r="DB23662" i="131"/>
  <c r="CT23662" i="131"/>
  <c r="DA23661" i="131"/>
  <c r="CS23661" i="131"/>
  <c r="DB23660" i="131"/>
  <c r="CT23660" i="131"/>
  <c r="DC23659" i="131"/>
  <c r="CU23659" i="131"/>
  <c r="CV23658" i="131"/>
  <c r="DC23657" i="131"/>
  <c r="CU23657" i="131"/>
  <c r="DB23656" i="131"/>
  <c r="CT23656" i="131"/>
  <c r="CW23655" i="131"/>
  <c r="CX23654" i="131"/>
  <c r="CY23653" i="131"/>
  <c r="CY23652" i="131"/>
  <c r="DB23632" i="131"/>
  <c r="CT23632" i="131"/>
  <c r="DA23631" i="131"/>
  <c r="CS23631" i="131"/>
  <c r="DB23630" i="131"/>
  <c r="CT23630" i="131"/>
  <c r="DC23629" i="131"/>
  <c r="CU23629" i="131"/>
  <c r="CV23628" i="131"/>
  <c r="DC23627" i="131"/>
  <c r="CU23627" i="131"/>
  <c r="DB23626" i="131"/>
  <c r="CT23626" i="131"/>
  <c r="CW23625" i="131"/>
  <c r="CX23624" i="131"/>
  <c r="CY23623" i="131"/>
  <c r="CY23622" i="131"/>
  <c r="DB23602" i="131"/>
  <c r="CT23602" i="131"/>
  <c r="DA23601" i="131"/>
  <c r="CS23601" i="131"/>
  <c r="DB23600" i="131"/>
  <c r="CT23600" i="131"/>
  <c r="DC23599" i="131"/>
  <c r="CU23599" i="131"/>
  <c r="CV23598" i="131"/>
  <c r="DC23597" i="131"/>
  <c r="CU23597" i="131"/>
  <c r="DB23596" i="131"/>
  <c r="CT23596" i="131"/>
  <c r="CW23595" i="131"/>
  <c r="CX23594" i="131"/>
  <c r="CY23593" i="131"/>
  <c r="CY23592" i="131"/>
  <c r="DB23572" i="131"/>
  <c r="CT23572" i="131"/>
  <c r="DA23571" i="131"/>
  <c r="CS23571" i="131"/>
  <c r="DB23570" i="131"/>
  <c r="CT23570" i="131"/>
  <c r="DC23569" i="131"/>
  <c r="CU23569" i="131"/>
  <c r="CV23568" i="131"/>
  <c r="DC23567" i="131"/>
  <c r="CU23567" i="131"/>
  <c r="DB23566" i="131"/>
  <c r="CT23566" i="131"/>
  <c r="CW23565" i="131"/>
  <c r="CX23564" i="131"/>
  <c r="CY23563" i="131"/>
  <c r="CY23562" i="131"/>
  <c r="DB23542" i="131"/>
  <c r="CT23542" i="131"/>
  <c r="DA23541" i="131"/>
  <c r="CS23541" i="131"/>
  <c r="DB23540" i="131"/>
  <c r="CT23540" i="131"/>
  <c r="DC23539" i="131"/>
  <c r="CU23539" i="131"/>
  <c r="CV23538" i="131"/>
  <c r="DC23537" i="131"/>
  <c r="CU23537" i="131"/>
  <c r="DB23536" i="131"/>
  <c r="CT23536" i="131"/>
  <c r="CW23535" i="131"/>
  <c r="CX23534" i="131"/>
  <c r="CY23533" i="131"/>
  <c r="CY23532" i="131"/>
  <c r="DB23512" i="131"/>
  <c r="CT23512" i="131"/>
  <c r="DA23511" i="131"/>
  <c r="CS23511" i="131"/>
  <c r="DB23510" i="131"/>
  <c r="CT23510" i="131"/>
  <c r="DC23509" i="131"/>
  <c r="CU23509" i="131"/>
  <c r="CV23508" i="131"/>
  <c r="DC23507" i="131"/>
  <c r="CU23507" i="131"/>
  <c r="DB23506" i="131"/>
  <c r="CT23506" i="131"/>
  <c r="CW23505" i="131"/>
  <c r="CX23504" i="131"/>
  <c r="CY23503" i="131"/>
  <c r="DB23482" i="131"/>
  <c r="CT23482" i="131"/>
  <c r="DA23481" i="131"/>
  <c r="CS23481" i="131"/>
  <c r="DB23480" i="131"/>
  <c r="CT23480" i="131"/>
  <c r="DC23479" i="131"/>
  <c r="CU23479" i="131"/>
  <c r="CV23478" i="131"/>
  <c r="DC23477" i="131"/>
  <c r="CU23477" i="131"/>
  <c r="CY23956" i="131"/>
  <c r="CY23872" i="131"/>
  <c r="EC23867" i="131" s="1"/>
  <c r="DB23835" i="131"/>
  <c r="CX23833" i="131"/>
  <c r="CX23832" i="131"/>
  <c r="CX23811" i="131"/>
  <c r="CU23773" i="131"/>
  <c r="DA23750" i="131"/>
  <c r="CX23742" i="131"/>
  <c r="DA23722" i="131"/>
  <c r="CS23722" i="131"/>
  <c r="CZ23721" i="131"/>
  <c r="DA23720" i="131"/>
  <c r="CS23720" i="131"/>
  <c r="DB23719" i="131"/>
  <c r="CT23719" i="131"/>
  <c r="DC23718" i="131"/>
  <c r="CU23718" i="131"/>
  <c r="DB23717" i="131"/>
  <c r="CT23717" i="131"/>
  <c r="DA23716" i="131"/>
  <c r="CS23716" i="131"/>
  <c r="CV23715" i="131"/>
  <c r="CW23714" i="131"/>
  <c r="CX23713" i="131"/>
  <c r="CX23712" i="131"/>
  <c r="DA23692" i="131"/>
  <c r="CS23692" i="131"/>
  <c r="DZ23687" i="131" s="1"/>
  <c r="CZ23691" i="131"/>
  <c r="DA23690" i="131"/>
  <c r="CS23690" i="131"/>
  <c r="DB23689" i="131"/>
  <c r="CT23689" i="131"/>
  <c r="DC23688" i="131"/>
  <c r="CU23688" i="131"/>
  <c r="DB23687" i="131"/>
  <c r="CT23687" i="131"/>
  <c r="DA23686" i="131"/>
  <c r="CS23686" i="131"/>
  <c r="CV23685" i="131"/>
  <c r="CW23684" i="131"/>
  <c r="CX23683" i="131"/>
  <c r="CX23682" i="131"/>
  <c r="DA23662" i="131"/>
  <c r="ED23657" i="131" s="1"/>
  <c r="CS23662" i="131"/>
  <c r="CZ23661" i="131"/>
  <c r="DA23660" i="131"/>
  <c r="CS23660" i="131"/>
  <c r="DB23659" i="131"/>
  <c r="CT23659" i="131"/>
  <c r="DC23658" i="131"/>
  <c r="CU23658" i="131"/>
  <c r="DB23657" i="131"/>
  <c r="CT23657" i="131"/>
  <c r="DA23656" i="131"/>
  <c r="CS23656" i="131"/>
  <c r="CV23655" i="131"/>
  <c r="CW23654" i="131"/>
  <c r="CX23653" i="131"/>
  <c r="CX23652" i="131"/>
  <c r="DA23632" i="131"/>
  <c r="CS23632" i="131"/>
  <c r="CZ23631" i="131"/>
  <c r="DA23630" i="131"/>
  <c r="CS23630" i="131"/>
  <c r="DB23629" i="131"/>
  <c r="CT23629" i="131"/>
  <c r="DC23628" i="131"/>
  <c r="CU23628" i="131"/>
  <c r="DB23627" i="131"/>
  <c r="CT23627" i="131"/>
  <c r="DA23626" i="131"/>
  <c r="CS23626" i="131"/>
  <c r="CV23625" i="131"/>
  <c r="CW23624" i="131"/>
  <c r="CX23623" i="131"/>
  <c r="CX23622" i="131"/>
  <c r="DA23602" i="131"/>
  <c r="CS23602" i="131"/>
  <c r="CZ23601" i="131"/>
  <c r="DA23600" i="131"/>
  <c r="CS23600" i="131"/>
  <c r="DB23599" i="131"/>
  <c r="CT23599" i="131"/>
  <c r="DC23598" i="131"/>
  <c r="EE23595" i="131" s="1"/>
  <c r="CU23598" i="131"/>
  <c r="DB23597" i="131"/>
  <c r="CT23597" i="131"/>
  <c r="DA23596" i="131"/>
  <c r="CS23596" i="131"/>
  <c r="CV23595" i="131"/>
  <c r="CW23594" i="131"/>
  <c r="CX23593" i="131"/>
  <c r="CX23592" i="131"/>
  <c r="DA23572" i="131"/>
  <c r="CS23572" i="131"/>
  <c r="CZ23571" i="131"/>
  <c r="DA23570" i="131"/>
  <c r="CS23570" i="131"/>
  <c r="DB23569" i="131"/>
  <c r="CT23569" i="131"/>
  <c r="DC23568" i="131"/>
  <c r="EE23565" i="131" s="1"/>
  <c r="CU23568" i="131"/>
  <c r="DB23567" i="131"/>
  <c r="CT23567" i="131"/>
  <c r="DA23566" i="131"/>
  <c r="CS23566" i="131"/>
  <c r="CV23565" i="131"/>
  <c r="CW23564" i="131"/>
  <c r="CX23563" i="131"/>
  <c r="CX23562" i="131"/>
  <c r="DA23542" i="131"/>
  <c r="CS23542" i="131"/>
  <c r="CZ23541" i="131"/>
  <c r="DA23540" i="131"/>
  <c r="CS23540" i="131"/>
  <c r="DB23539" i="131"/>
  <c r="CT23539" i="131"/>
  <c r="DC23538" i="131"/>
  <c r="CU23538" i="131"/>
  <c r="DB23537" i="131"/>
  <c r="CT23537" i="131"/>
  <c r="DA23536" i="131"/>
  <c r="CS23536" i="131"/>
  <c r="CV23535" i="131"/>
  <c r="CW23534" i="131"/>
  <c r="CX23533" i="131"/>
  <c r="CX23532" i="131"/>
  <c r="DA23512" i="131"/>
  <c r="CS23512" i="131"/>
  <c r="CZ23511" i="131"/>
  <c r="DA23510" i="131"/>
  <c r="CS23510" i="131"/>
  <c r="DB23509" i="131"/>
  <c r="CT23509" i="131"/>
  <c r="DC23508" i="131"/>
  <c r="CU23508" i="131"/>
  <c r="DB23507" i="131"/>
  <c r="CT23507" i="131"/>
  <c r="DA23506" i="131"/>
  <c r="CS23506" i="131"/>
  <c r="CV23505" i="131"/>
  <c r="CW23504" i="131"/>
  <c r="CX23503" i="131"/>
  <c r="CY23962" i="131"/>
  <c r="CV23953" i="131"/>
  <c r="CX23931" i="131"/>
  <c r="CV23893" i="131"/>
  <c r="DC23864" i="131"/>
  <c r="CV23835" i="131"/>
  <c r="CV23833" i="131"/>
  <c r="CV23832" i="131"/>
  <c r="DA23812" i="131"/>
  <c r="ED23807" i="131" s="1"/>
  <c r="CT23773" i="131"/>
  <c r="CY23750" i="131"/>
  <c r="CW23742" i="131"/>
  <c r="CZ23722" i="131"/>
  <c r="CY23721" i="131"/>
  <c r="CZ23720" i="131"/>
  <c r="DA23719" i="131"/>
  <c r="CS23719" i="131"/>
  <c r="DB23718" i="131"/>
  <c r="CT23718" i="131"/>
  <c r="DA23717" i="131"/>
  <c r="CS23717" i="131"/>
  <c r="CZ23716" i="131"/>
  <c r="DC23715" i="131"/>
  <c r="CU23715" i="131"/>
  <c r="CV23714" i="131"/>
  <c r="CW23713" i="131"/>
  <c r="CW23712" i="131"/>
  <c r="CZ23692" i="131"/>
  <c r="CY23691" i="131"/>
  <c r="CZ23690" i="131"/>
  <c r="DA23689" i="131"/>
  <c r="CS23689" i="131"/>
  <c r="DB23688" i="131"/>
  <c r="CT23688" i="131"/>
  <c r="DA23687" i="131"/>
  <c r="CS23687" i="131"/>
  <c r="CZ23686" i="131"/>
  <c r="DC23685" i="131"/>
  <c r="CU23685" i="131"/>
  <c r="CV23684" i="131"/>
  <c r="CW23683" i="131"/>
  <c r="CW23682" i="131"/>
  <c r="CZ23662" i="131"/>
  <c r="CY23661" i="131"/>
  <c r="CZ23660" i="131"/>
  <c r="DA23659" i="131"/>
  <c r="CS23659" i="131"/>
  <c r="DB23658" i="131"/>
  <c r="CT23658" i="131"/>
  <c r="DA23657" i="131"/>
  <c r="CS23657" i="131"/>
  <c r="CZ23656" i="131"/>
  <c r="DC23655" i="131"/>
  <c r="CU23655" i="131"/>
  <c r="CV23654" i="131"/>
  <c r="CW23653" i="131"/>
  <c r="CW23652" i="131"/>
  <c r="CZ23632" i="131"/>
  <c r="CY23631" i="131"/>
  <c r="CZ23630" i="131"/>
  <c r="DA23629" i="131"/>
  <c r="CS23629" i="131"/>
  <c r="DB23628" i="131"/>
  <c r="CT23628" i="131"/>
  <c r="DA23627" i="131"/>
  <c r="CS23627" i="131"/>
  <c r="CZ23626" i="131"/>
  <c r="DC23625" i="131"/>
  <c r="CU23625" i="131"/>
  <c r="CV23624" i="131"/>
  <c r="CW23623" i="131"/>
  <c r="CW23622" i="131"/>
  <c r="CZ23602" i="131"/>
  <c r="CY23601" i="131"/>
  <c r="CZ23600" i="131"/>
  <c r="DA23599" i="131"/>
  <c r="CS23599" i="131"/>
  <c r="DB23598" i="131"/>
  <c r="CT23598" i="131"/>
  <c r="DA23597" i="131"/>
  <c r="CS23597" i="131"/>
  <c r="CZ23596" i="131"/>
  <c r="DC23595" i="131"/>
  <c r="CU23595" i="131"/>
  <c r="CV23594" i="131"/>
  <c r="CW23593" i="131"/>
  <c r="CW23592" i="131"/>
  <c r="CZ23572" i="131"/>
  <c r="CY23571" i="131"/>
  <c r="CZ23570" i="131"/>
  <c r="DA23569" i="131"/>
  <c r="CS23569" i="131"/>
  <c r="DB23568" i="131"/>
  <c r="CT23568" i="131"/>
  <c r="DA23567" i="131"/>
  <c r="CS23567" i="131"/>
  <c r="CZ23566" i="131"/>
  <c r="DC23565" i="131"/>
  <c r="CU23565" i="131"/>
  <c r="CV23564" i="131"/>
  <c r="CW23563" i="131"/>
  <c r="CW23562" i="131"/>
  <c r="CZ23542" i="131"/>
  <c r="CY23541" i="131"/>
  <c r="CZ23540" i="131"/>
  <c r="DA23539" i="131"/>
  <c r="CS23539" i="131"/>
  <c r="DB23538" i="131"/>
  <c r="CT23538" i="131"/>
  <c r="DA23537" i="131"/>
  <c r="CS23537" i="131"/>
  <c r="CZ23536" i="131"/>
  <c r="DC23535" i="131"/>
  <c r="CU23535" i="131"/>
  <c r="CV23534" i="131"/>
  <c r="CW23533" i="131"/>
  <c r="CW23532" i="131"/>
  <c r="CZ23512" i="131"/>
  <c r="CY23511" i="131"/>
  <c r="CZ23510" i="131"/>
  <c r="DA23509" i="131"/>
  <c r="CS23509" i="131"/>
  <c r="DB23508" i="131"/>
  <c r="CT23508" i="131"/>
  <c r="DA23507" i="131"/>
  <c r="CS23507" i="131"/>
  <c r="CZ23506" i="131"/>
  <c r="DC23505" i="131"/>
  <c r="CU23505" i="131"/>
  <c r="CV23504" i="131"/>
  <c r="CW23503" i="131"/>
  <c r="CZ23482" i="131"/>
  <c r="CY23481" i="131"/>
  <c r="CZ23480" i="131"/>
  <c r="DA23479" i="131"/>
  <c r="CS23479" i="131"/>
  <c r="DB23478" i="131"/>
  <c r="CT23478" i="131"/>
  <c r="DA23477" i="131"/>
  <c r="CS23477" i="131"/>
  <c r="CZ23476" i="131"/>
  <c r="DC23475" i="131"/>
  <c r="CU23475" i="131"/>
  <c r="CW23473" i="131"/>
  <c r="CW23472" i="131"/>
  <c r="CZ23535" i="131"/>
  <c r="CS23534" i="131"/>
  <c r="DZ23533" i="131" s="1"/>
  <c r="DB23533" i="131"/>
  <c r="DB23532" i="131"/>
  <c r="CW23480" i="131"/>
  <c r="EB23476" i="131" s="1"/>
  <c r="CT23479" i="131"/>
  <c r="CT23477" i="131"/>
  <c r="CY23473" i="131"/>
  <c r="CX23446" i="131"/>
  <c r="DA23445" i="131"/>
  <c r="CS23445" i="131"/>
  <c r="DB23444" i="131"/>
  <c r="CT23444" i="131"/>
  <c r="DC23443" i="131"/>
  <c r="CU23443" i="131"/>
  <c r="DC23442" i="131"/>
  <c r="CU23442" i="131"/>
  <c r="CX23422" i="131"/>
  <c r="CW23421" i="131"/>
  <c r="CX23420" i="131"/>
  <c r="CY23419" i="131"/>
  <c r="CZ23418" i="131"/>
  <c r="CY23417" i="131"/>
  <c r="CX23416" i="131"/>
  <c r="DA23415" i="131"/>
  <c r="CS23415" i="131"/>
  <c r="DB23414" i="131"/>
  <c r="CT23414" i="131"/>
  <c r="DC23413" i="131"/>
  <c r="CU23413" i="131"/>
  <c r="DC23412" i="131"/>
  <c r="CU23412" i="131"/>
  <c r="CX23392" i="131"/>
  <c r="CW23391" i="131"/>
  <c r="CX23390" i="131"/>
  <c r="CY23389" i="131"/>
  <c r="CZ23388" i="131"/>
  <c r="CY23387" i="131"/>
  <c r="CX23386" i="131"/>
  <c r="DA23385" i="131"/>
  <c r="CS23385" i="131"/>
  <c r="DB23384" i="131"/>
  <c r="CT23384" i="131"/>
  <c r="DC23383" i="131"/>
  <c r="CU23383" i="131"/>
  <c r="DC23382" i="131"/>
  <c r="CU23382" i="131"/>
  <c r="CX23362" i="131"/>
  <c r="CW23361" i="131"/>
  <c r="CX23360" i="131"/>
  <c r="CY23359" i="131"/>
  <c r="CZ23358" i="131"/>
  <c r="CY23357" i="131"/>
  <c r="CX23356" i="131"/>
  <c r="DA23355" i="131"/>
  <c r="CS23355" i="131"/>
  <c r="DB23354" i="131"/>
  <c r="CT23354" i="131"/>
  <c r="DC23353" i="131"/>
  <c r="CU23353" i="131"/>
  <c r="DC23352" i="131"/>
  <c r="CU23352" i="131"/>
  <c r="CX23332" i="131"/>
  <c r="CW23331" i="131"/>
  <c r="CX23330" i="131"/>
  <c r="CY23329" i="131"/>
  <c r="CZ23328" i="131"/>
  <c r="CY23327" i="131"/>
  <c r="CX23326" i="131"/>
  <c r="DA23325" i="131"/>
  <c r="CS23325" i="131"/>
  <c r="DB23324" i="131"/>
  <c r="CT23324" i="131"/>
  <c r="DC23323" i="131"/>
  <c r="CU23323" i="131"/>
  <c r="DC23322" i="131"/>
  <c r="CU23322" i="131"/>
  <c r="CX23302" i="131"/>
  <c r="CW23301" i="131"/>
  <c r="CX23300" i="131"/>
  <c r="CY23299" i="131"/>
  <c r="CZ23298" i="131"/>
  <c r="CY23297" i="131"/>
  <c r="CX23296" i="131"/>
  <c r="DA23295" i="131"/>
  <c r="CS23295" i="131"/>
  <c r="DB23294" i="131"/>
  <c r="CT23294" i="131"/>
  <c r="DC23293" i="131"/>
  <c r="CU23293" i="131"/>
  <c r="DC23292" i="131"/>
  <c r="CU23292" i="131"/>
  <c r="CX23272" i="131"/>
  <c r="CW23271" i="131"/>
  <c r="CX23270" i="131"/>
  <c r="CY23269" i="131"/>
  <c r="CZ23268" i="131"/>
  <c r="CY23267" i="131"/>
  <c r="CX23266" i="131"/>
  <c r="DA23265" i="131"/>
  <c r="CS23265" i="131"/>
  <c r="DB23264" i="131"/>
  <c r="CT23264" i="131"/>
  <c r="DC23263" i="131"/>
  <c r="CU23263" i="131"/>
  <c r="DC23262" i="131"/>
  <c r="CU23262" i="131"/>
  <c r="CX23242" i="131"/>
  <c r="CW23241" i="131"/>
  <c r="CX23240" i="131"/>
  <c r="CY23239" i="131"/>
  <c r="CZ23238" i="131"/>
  <c r="CY23237" i="131"/>
  <c r="CX23236" i="131"/>
  <c r="DA23235" i="131"/>
  <c r="CS23235" i="131"/>
  <c r="DB23234" i="131"/>
  <c r="CT23234" i="131"/>
  <c r="DC23233" i="131"/>
  <c r="CU23233" i="131"/>
  <c r="DC23232" i="131"/>
  <c r="CU23232" i="131"/>
  <c r="CX23212" i="131"/>
  <c r="CW23211" i="131"/>
  <c r="CX23210" i="131"/>
  <c r="CY23209" i="131"/>
  <c r="CZ23208" i="131"/>
  <c r="CY23207" i="131"/>
  <c r="CX23206" i="131"/>
  <c r="DA23205" i="131"/>
  <c r="CS23205" i="131"/>
  <c r="DB23204" i="131"/>
  <c r="CT23204" i="131"/>
  <c r="DC23203" i="131"/>
  <c r="CU23203" i="131"/>
  <c r="DC23202" i="131"/>
  <c r="CU23202" i="131"/>
  <c r="CX23182" i="131"/>
  <c r="CW23181" i="131"/>
  <c r="CX23180" i="131"/>
  <c r="CY23179" i="131"/>
  <c r="CZ23178" i="131"/>
  <c r="CY23177" i="131"/>
  <c r="CT23533" i="131"/>
  <c r="CT23532" i="131"/>
  <c r="CW23512" i="131"/>
  <c r="CY23508" i="131"/>
  <c r="EC23505" i="131" s="1"/>
  <c r="CS23480" i="131"/>
  <c r="CZ23475" i="131"/>
  <c r="CX23473" i="131"/>
  <c r="CW23446" i="131"/>
  <c r="CZ23445" i="131"/>
  <c r="DA23444" i="131"/>
  <c r="CS23444" i="131"/>
  <c r="DB23443" i="131"/>
  <c r="CT23443" i="131"/>
  <c r="DB23442" i="131"/>
  <c r="CT23442" i="131"/>
  <c r="CW23422" i="131"/>
  <c r="CV23421" i="131"/>
  <c r="CW23420" i="131"/>
  <c r="CX23419" i="131"/>
  <c r="CY23418" i="131"/>
  <c r="CX23417" i="131"/>
  <c r="CW23416" i="131"/>
  <c r="CZ23415" i="131"/>
  <c r="DA23414" i="131"/>
  <c r="CS23414" i="131"/>
  <c r="DB23413" i="131"/>
  <c r="CT23413" i="131"/>
  <c r="DB23412" i="131"/>
  <c r="CT23412" i="131"/>
  <c r="CW23392" i="131"/>
  <c r="EB23387" i="131" s="1"/>
  <c r="CV23391" i="131"/>
  <c r="CW23390" i="131"/>
  <c r="CX23389" i="131"/>
  <c r="CY23388" i="131"/>
  <c r="CX23387" i="131"/>
  <c r="CW23386" i="131"/>
  <c r="CZ23385" i="131"/>
  <c r="DA23384" i="131"/>
  <c r="CS23384" i="131"/>
  <c r="DB23383" i="131"/>
  <c r="CT23383" i="131"/>
  <c r="DB23382" i="131"/>
  <c r="CT23382" i="131"/>
  <c r="CW23362" i="131"/>
  <c r="EB23357" i="131" s="1"/>
  <c r="CV23361" i="131"/>
  <c r="CW23360" i="131"/>
  <c r="CX23359" i="131"/>
  <c r="CY23358" i="131"/>
  <c r="CX23357" i="131"/>
  <c r="CW23356" i="131"/>
  <c r="CZ23355" i="131"/>
  <c r="DA23354" i="131"/>
  <c r="CS23354" i="131"/>
  <c r="DB23353" i="131"/>
  <c r="CT23353" i="131"/>
  <c r="DB23352" i="131"/>
  <c r="CT23352" i="131"/>
  <c r="CW23332" i="131"/>
  <c r="CV23331" i="131"/>
  <c r="CW23330" i="131"/>
  <c r="CX23329" i="131"/>
  <c r="CY23328" i="131"/>
  <c r="CX23327" i="131"/>
  <c r="CW23326" i="131"/>
  <c r="CZ23325" i="131"/>
  <c r="DA23324" i="131"/>
  <c r="CS23324" i="131"/>
  <c r="DB23323" i="131"/>
  <c r="CT23323" i="131"/>
  <c r="DB23322" i="131"/>
  <c r="CT23322" i="131"/>
  <c r="CW23302" i="131"/>
  <c r="CV23301" i="131"/>
  <c r="CW23300" i="131"/>
  <c r="CX23299" i="131"/>
  <c r="CY23298" i="131"/>
  <c r="CX23297" i="131"/>
  <c r="CW23296" i="131"/>
  <c r="CZ23295" i="131"/>
  <c r="DA23294" i="131"/>
  <c r="CS23294" i="131"/>
  <c r="DB23293" i="131"/>
  <c r="CT23293" i="131"/>
  <c r="DB23292" i="131"/>
  <c r="CT23292" i="131"/>
  <c r="CW23272" i="131"/>
  <c r="EB23267" i="131" s="1"/>
  <c r="CV23271" i="131"/>
  <c r="CW23270" i="131"/>
  <c r="CX23269" i="131"/>
  <c r="CY23268" i="131"/>
  <c r="CX23267" i="131"/>
  <c r="CW23266" i="131"/>
  <c r="CZ23265" i="131"/>
  <c r="DA23264" i="131"/>
  <c r="CS23264" i="131"/>
  <c r="DB23263" i="131"/>
  <c r="CT23263" i="131"/>
  <c r="DB23262" i="131"/>
  <c r="CT23262" i="131"/>
  <c r="CW23242" i="131"/>
  <c r="CV23241" i="131"/>
  <c r="CW23240" i="131"/>
  <c r="CX23239" i="131"/>
  <c r="CY23238" i="131"/>
  <c r="CX23237" i="131"/>
  <c r="CW23236" i="131"/>
  <c r="CZ23235" i="131"/>
  <c r="DA23234" i="131"/>
  <c r="CS23234" i="131"/>
  <c r="DB23233" i="131"/>
  <c r="CT23233" i="131"/>
  <c r="DB23232" i="131"/>
  <c r="CT23232" i="131"/>
  <c r="CW23212" i="131"/>
  <c r="CV23211" i="131"/>
  <c r="CW23210" i="131"/>
  <c r="CX23209" i="131"/>
  <c r="CY23208" i="131"/>
  <c r="CX23207" i="131"/>
  <c r="CW23206" i="131"/>
  <c r="CZ23205" i="131"/>
  <c r="DA23204" i="131"/>
  <c r="CS23204" i="131"/>
  <c r="DB23203" i="131"/>
  <c r="CT23203" i="131"/>
  <c r="DB23202" i="131"/>
  <c r="CT23202" i="131"/>
  <c r="CW23182" i="131"/>
  <c r="CV23181" i="131"/>
  <c r="CX23507" i="131"/>
  <c r="CW23506" i="131"/>
  <c r="DB23502" i="131"/>
  <c r="CZ23481" i="131"/>
  <c r="CW23475" i="131"/>
  <c r="CV23446" i="131"/>
  <c r="CY23445" i="131"/>
  <c r="CZ23444" i="131"/>
  <c r="DA23443" i="131"/>
  <c r="CS23443" i="131"/>
  <c r="DA23442" i="131"/>
  <c r="CS23442" i="131"/>
  <c r="CV23422" i="131"/>
  <c r="DC23421" i="131"/>
  <c r="CU23421" i="131"/>
  <c r="CV23420" i="131"/>
  <c r="CW23419" i="131"/>
  <c r="CX23418" i="131"/>
  <c r="CW23417" i="131"/>
  <c r="CV23416" i="131"/>
  <c r="CY23415" i="131"/>
  <c r="CZ23414" i="131"/>
  <c r="DA23413" i="131"/>
  <c r="CS23413" i="131"/>
  <c r="DA23412" i="131"/>
  <c r="CS23412" i="131"/>
  <c r="CV23392" i="131"/>
  <c r="DC23391" i="131"/>
  <c r="CU23391" i="131"/>
  <c r="CV23390" i="131"/>
  <c r="CW23389" i="131"/>
  <c r="CX23388" i="131"/>
  <c r="CW23387" i="131"/>
  <c r="CV23386" i="131"/>
  <c r="CY23385" i="131"/>
  <c r="CZ23384" i="131"/>
  <c r="DA23383" i="131"/>
  <c r="CS23383" i="131"/>
  <c r="DA23382" i="131"/>
  <c r="CS23382" i="131"/>
  <c r="CV23362" i="131"/>
  <c r="DC23361" i="131"/>
  <c r="CU23361" i="131"/>
  <c r="CV23360" i="131"/>
  <c r="CW23359" i="131"/>
  <c r="CX23358" i="131"/>
  <c r="CW23357" i="131"/>
  <c r="CV23356" i="131"/>
  <c r="CY23355" i="131"/>
  <c r="CZ23354" i="131"/>
  <c r="DA23353" i="131"/>
  <c r="CS23353" i="131"/>
  <c r="DA23352" i="131"/>
  <c r="CS23352" i="131"/>
  <c r="CV23332" i="131"/>
  <c r="DC23331" i="131"/>
  <c r="CU23331" i="131"/>
  <c r="CV23330" i="131"/>
  <c r="CW23329" i="131"/>
  <c r="CX23328" i="131"/>
  <c r="CW23327" i="131"/>
  <c r="CV23326" i="131"/>
  <c r="CY23325" i="131"/>
  <c r="CZ23324" i="131"/>
  <c r="DA23323" i="131"/>
  <c r="CS23323" i="131"/>
  <c r="DA23322" i="131"/>
  <c r="CS23322" i="131"/>
  <c r="CV23302" i="131"/>
  <c r="DC23301" i="131"/>
  <c r="CU23301" i="131"/>
  <c r="CV23300" i="131"/>
  <c r="CW23299" i="131"/>
  <c r="CX23298" i="131"/>
  <c r="CW23297" i="131"/>
  <c r="CV23296" i="131"/>
  <c r="CY23295" i="131"/>
  <c r="CZ23294" i="131"/>
  <c r="DA23293" i="131"/>
  <c r="CS23293" i="131"/>
  <c r="DA23292" i="131"/>
  <c r="CS23292" i="131"/>
  <c r="CV23272" i="131"/>
  <c r="DC23271" i="131"/>
  <c r="CU23271" i="131"/>
  <c r="CV23270" i="131"/>
  <c r="CW23269" i="131"/>
  <c r="CX23268" i="131"/>
  <c r="CW23267" i="131"/>
  <c r="CV23266" i="131"/>
  <c r="CY23265" i="131"/>
  <c r="CZ23264" i="131"/>
  <c r="DA23263" i="131"/>
  <c r="CS23263" i="131"/>
  <c r="DA23262" i="131"/>
  <c r="CS23262" i="131"/>
  <c r="CV23242" i="131"/>
  <c r="DC23241" i="131"/>
  <c r="CU23241" i="131"/>
  <c r="CV23240" i="131"/>
  <c r="CW23239" i="131"/>
  <c r="CX23238" i="131"/>
  <c r="CW23237" i="131"/>
  <c r="CV23236" i="131"/>
  <c r="CY23235" i="131"/>
  <c r="CZ23234" i="131"/>
  <c r="DA23233" i="131"/>
  <c r="CS23233" i="131"/>
  <c r="DA23232" i="131"/>
  <c r="CS23232" i="131"/>
  <c r="CV23212" i="131"/>
  <c r="DC23211" i="131"/>
  <c r="CU23211" i="131"/>
  <c r="CV23210" i="131"/>
  <c r="CW23209" i="131"/>
  <c r="CX23208" i="131"/>
  <c r="CW23207" i="131"/>
  <c r="CV23206" i="131"/>
  <c r="CY23205" i="131"/>
  <c r="CZ23204" i="131"/>
  <c r="DA23203" i="131"/>
  <c r="CS23203" i="131"/>
  <c r="DA23202" i="131"/>
  <c r="CS23202" i="131"/>
  <c r="CV23182" i="131"/>
  <c r="DC23181" i="131"/>
  <c r="CU23181" i="131"/>
  <c r="CV23180" i="131"/>
  <c r="CW23179" i="131"/>
  <c r="CX23178" i="131"/>
  <c r="CX23509" i="131"/>
  <c r="DA23504" i="131"/>
  <c r="DB23503" i="131"/>
  <c r="CT23502" i="131"/>
  <c r="CV23481" i="131"/>
  <c r="DC23478" i="131"/>
  <c r="DB23476" i="131"/>
  <c r="CV23475" i="131"/>
  <c r="DC23446" i="131"/>
  <c r="CU23446" i="131"/>
  <c r="CX23445" i="131"/>
  <c r="CY23444" i="131"/>
  <c r="CZ23443" i="131"/>
  <c r="CZ23442" i="131"/>
  <c r="DC23422" i="131"/>
  <c r="EE23417" i="131" s="1"/>
  <c r="CU23422" i="131"/>
  <c r="DB23421" i="131"/>
  <c r="CT23421" i="131"/>
  <c r="DC23420" i="131"/>
  <c r="CU23420" i="131"/>
  <c r="CV23419" i="131"/>
  <c r="CW23418" i="131"/>
  <c r="CV23417" i="131"/>
  <c r="DC23416" i="131"/>
  <c r="CU23416" i="131"/>
  <c r="CX23415" i="131"/>
  <c r="CY23414" i="131"/>
  <c r="CZ23413" i="131"/>
  <c r="CZ23412" i="131"/>
  <c r="DC23392" i="131"/>
  <c r="EE23387" i="131" s="1"/>
  <c r="CU23392" i="131"/>
  <c r="DB23391" i="131"/>
  <c r="CT23391" i="131"/>
  <c r="DC23390" i="131"/>
  <c r="EE23386" i="131" s="1"/>
  <c r="CU23390" i="131"/>
  <c r="CV23389" i="131"/>
  <c r="CW23388" i="131"/>
  <c r="EB23385" i="131" s="1"/>
  <c r="CV23387" i="131"/>
  <c r="DC23386" i="131"/>
  <c r="CU23386" i="131"/>
  <c r="CX23385" i="131"/>
  <c r="CY23384" i="131"/>
  <c r="CZ23383" i="131"/>
  <c r="CZ23382" i="131"/>
  <c r="DC23362" i="131"/>
  <c r="EE23357" i="131" s="1"/>
  <c r="CU23362" i="131"/>
  <c r="DB23361" i="131"/>
  <c r="CT23361" i="131"/>
  <c r="DC23360" i="131"/>
  <c r="CU23360" i="131"/>
  <c r="CV23359" i="131"/>
  <c r="CW23358" i="131"/>
  <c r="CV23357" i="131"/>
  <c r="DC23356" i="131"/>
  <c r="CU23356" i="131"/>
  <c r="CX23355" i="131"/>
  <c r="CY23354" i="131"/>
  <c r="CZ23353" i="131"/>
  <c r="CZ23352" i="131"/>
  <c r="DC23332" i="131"/>
  <c r="EE23327" i="131" s="1"/>
  <c r="CU23332" i="131"/>
  <c r="EA23327" i="131" s="1"/>
  <c r="DB23331" i="131"/>
  <c r="CT23331" i="131"/>
  <c r="DC23330" i="131"/>
  <c r="EE23326" i="131" s="1"/>
  <c r="CU23330" i="131"/>
  <c r="CV23329" i="131"/>
  <c r="CW23328" i="131"/>
  <c r="CV23327" i="131"/>
  <c r="DC23326" i="131"/>
  <c r="CU23326" i="131"/>
  <c r="CX23325" i="131"/>
  <c r="CY23324" i="131"/>
  <c r="CZ23323" i="131"/>
  <c r="CZ23322" i="131"/>
  <c r="DC23302" i="131"/>
  <c r="EE23297" i="131" s="1"/>
  <c r="CU23302" i="131"/>
  <c r="DB23301" i="131"/>
  <c r="CT23301" i="131"/>
  <c r="DC23300" i="131"/>
  <c r="CU23300" i="131"/>
  <c r="CV23299" i="131"/>
  <c r="CW23298" i="131"/>
  <c r="CV23297" i="131"/>
  <c r="DC23296" i="131"/>
  <c r="CU23296" i="131"/>
  <c r="CX23295" i="131"/>
  <c r="CY23294" i="131"/>
  <c r="CZ23293" i="131"/>
  <c r="CZ23292" i="131"/>
  <c r="DC23272" i="131"/>
  <c r="EE23267" i="131" s="1"/>
  <c r="CU23272" i="131"/>
  <c r="DB23271" i="131"/>
  <c r="CT23271" i="131"/>
  <c r="DC23270" i="131"/>
  <c r="CU23270" i="131"/>
  <c r="CV23269" i="131"/>
  <c r="CW23268" i="131"/>
  <c r="CV23267" i="131"/>
  <c r="DC23266" i="131"/>
  <c r="CU23266" i="131"/>
  <c r="CX23265" i="131"/>
  <c r="CY23264" i="131"/>
  <c r="CZ23263" i="131"/>
  <c r="CZ23262" i="131"/>
  <c r="DC23242" i="131"/>
  <c r="EE23237" i="131" s="1"/>
  <c r="CU23242" i="131"/>
  <c r="DB23241" i="131"/>
  <c r="CT23241" i="131"/>
  <c r="DC23240" i="131"/>
  <c r="CU23240" i="131"/>
  <c r="CV23239" i="131"/>
  <c r="CW23238" i="131"/>
  <c r="CV23237" i="131"/>
  <c r="DC23236" i="131"/>
  <c r="CU23236" i="131"/>
  <c r="CX23235" i="131"/>
  <c r="CY23234" i="131"/>
  <c r="CZ23233" i="131"/>
  <c r="CZ23232" i="131"/>
  <c r="DC23212" i="131"/>
  <c r="EE23207" i="131" s="1"/>
  <c r="CU23212" i="131"/>
  <c r="DB23211" i="131"/>
  <c r="CT23211" i="131"/>
  <c r="DC23210" i="131"/>
  <c r="EE23206" i="131" s="1"/>
  <c r="CU23210" i="131"/>
  <c r="CV23209" i="131"/>
  <c r="CW23208" i="131"/>
  <c r="CV23207" i="131"/>
  <c r="DC23206" i="131"/>
  <c r="CU23206" i="131"/>
  <c r="CX23205" i="131"/>
  <c r="CY23204" i="131"/>
  <c r="CZ23203" i="131"/>
  <c r="CZ23202" i="131"/>
  <c r="DC23182" i="131"/>
  <c r="EE23177" i="131" s="1"/>
  <c r="CU23182" i="131"/>
  <c r="DB23181" i="131"/>
  <c r="CT23181" i="131"/>
  <c r="DC23180" i="131"/>
  <c r="CU23180" i="131"/>
  <c r="CV23179" i="131"/>
  <c r="CZ23505" i="131"/>
  <c r="CS23504" i="131"/>
  <c r="CT23503" i="131"/>
  <c r="CY23478" i="131"/>
  <c r="DA23476" i="131"/>
  <c r="CY23472" i="131"/>
  <c r="EC23472" i="131" s="1"/>
  <c r="DB23446" i="131"/>
  <c r="CT23446" i="131"/>
  <c r="CW23445" i="131"/>
  <c r="CX23444" i="131"/>
  <c r="CY23443" i="131"/>
  <c r="CY23442" i="131"/>
  <c r="DB23422" i="131"/>
  <c r="CT23422" i="131"/>
  <c r="DA23421" i="131"/>
  <c r="CS23421" i="131"/>
  <c r="DB23420" i="131"/>
  <c r="CT23420" i="131"/>
  <c r="DC23419" i="131"/>
  <c r="CU23419" i="131"/>
  <c r="CV23418" i="131"/>
  <c r="DC23417" i="131"/>
  <c r="CU23417" i="131"/>
  <c r="DB23416" i="131"/>
  <c r="CT23416" i="131"/>
  <c r="CW23415" i="131"/>
  <c r="CX23414" i="131"/>
  <c r="CY23413" i="131"/>
  <c r="CY23412" i="131"/>
  <c r="DB23392" i="131"/>
  <c r="CT23392" i="131"/>
  <c r="DA23391" i="131"/>
  <c r="CS23391" i="131"/>
  <c r="DB23390" i="131"/>
  <c r="CT23390" i="131"/>
  <c r="DC23389" i="131"/>
  <c r="CU23389" i="131"/>
  <c r="CV23388" i="131"/>
  <c r="DC23387" i="131"/>
  <c r="CU23387" i="131"/>
  <c r="DB23386" i="131"/>
  <c r="CT23386" i="131"/>
  <c r="CW23385" i="131"/>
  <c r="CX23384" i="131"/>
  <c r="CY23383" i="131"/>
  <c r="CY23382" i="131"/>
  <c r="DB23362" i="131"/>
  <c r="CT23362" i="131"/>
  <c r="DA23361" i="131"/>
  <c r="CS23361" i="131"/>
  <c r="DB23360" i="131"/>
  <c r="CT23360" i="131"/>
  <c r="DC23359" i="131"/>
  <c r="CU23359" i="131"/>
  <c r="CV23358" i="131"/>
  <c r="DC23357" i="131"/>
  <c r="CU23357" i="131"/>
  <c r="DB23356" i="131"/>
  <c r="CT23356" i="131"/>
  <c r="CW23355" i="131"/>
  <c r="CX23354" i="131"/>
  <c r="CY23353" i="131"/>
  <c r="CY23352" i="131"/>
  <c r="DB23332" i="131"/>
  <c r="CT23332" i="131"/>
  <c r="DA23331" i="131"/>
  <c r="CS23331" i="131"/>
  <c r="DB23330" i="131"/>
  <c r="CT23330" i="131"/>
  <c r="DC23329" i="131"/>
  <c r="CU23329" i="131"/>
  <c r="CV23328" i="131"/>
  <c r="DC23327" i="131"/>
  <c r="CU23327" i="131"/>
  <c r="DB23326" i="131"/>
  <c r="CT23326" i="131"/>
  <c r="CW23325" i="131"/>
  <c r="CX23324" i="131"/>
  <c r="CY23323" i="131"/>
  <c r="CY23322" i="131"/>
  <c r="DB23302" i="131"/>
  <c r="CT23302" i="131"/>
  <c r="DA23301" i="131"/>
  <c r="CS23301" i="131"/>
  <c r="DB23300" i="131"/>
  <c r="CT23300" i="131"/>
  <c r="DC23299" i="131"/>
  <c r="CU23299" i="131"/>
  <c r="CV23298" i="131"/>
  <c r="DC23297" i="131"/>
  <c r="CU23297" i="131"/>
  <c r="DB23296" i="131"/>
  <c r="CT23296" i="131"/>
  <c r="CW23295" i="131"/>
  <c r="CX23294" i="131"/>
  <c r="CY23293" i="131"/>
  <c r="CY23292" i="131"/>
  <c r="DB23272" i="131"/>
  <c r="CT23272" i="131"/>
  <c r="DA23271" i="131"/>
  <c r="CS23271" i="131"/>
  <c r="DB23270" i="131"/>
  <c r="CT23270" i="131"/>
  <c r="DC23269" i="131"/>
  <c r="CU23269" i="131"/>
  <c r="CV23268" i="131"/>
  <c r="DC23267" i="131"/>
  <c r="CU23267" i="131"/>
  <c r="DB23266" i="131"/>
  <c r="CT23266" i="131"/>
  <c r="CW23265" i="131"/>
  <c r="CX23264" i="131"/>
  <c r="CY23263" i="131"/>
  <c r="CY23262" i="131"/>
  <c r="DB23242" i="131"/>
  <c r="CT23242" i="131"/>
  <c r="DA23241" i="131"/>
  <c r="CS23241" i="131"/>
  <c r="DB23240" i="131"/>
  <c r="CT23240" i="131"/>
  <c r="DC23239" i="131"/>
  <c r="CU23239" i="131"/>
  <c r="CV23238" i="131"/>
  <c r="DC23237" i="131"/>
  <c r="CU23237" i="131"/>
  <c r="DB23236" i="131"/>
  <c r="CT23236" i="131"/>
  <c r="CW23235" i="131"/>
  <c r="CX23234" i="131"/>
  <c r="CY23233" i="131"/>
  <c r="CY23232" i="131"/>
  <c r="DB23212" i="131"/>
  <c r="CT23212" i="131"/>
  <c r="DA23211" i="131"/>
  <c r="CS23211" i="131"/>
  <c r="DB23210" i="131"/>
  <c r="CT23210" i="131"/>
  <c r="DC23209" i="131"/>
  <c r="CU23209" i="131"/>
  <c r="CV23208" i="131"/>
  <c r="DC23207" i="131"/>
  <c r="CU23207" i="131"/>
  <c r="DB23206" i="131"/>
  <c r="CT23206" i="131"/>
  <c r="CW23205" i="131"/>
  <c r="CX23204" i="131"/>
  <c r="CY23203" i="131"/>
  <c r="CY23202" i="131"/>
  <c r="DB23182" i="131"/>
  <c r="CT23182" i="131"/>
  <c r="DA23181" i="131"/>
  <c r="CS23181" i="131"/>
  <c r="DB23180" i="131"/>
  <c r="CT23180" i="131"/>
  <c r="DC23179" i="131"/>
  <c r="CU23179" i="131"/>
  <c r="CV23178" i="131"/>
  <c r="DC23177" i="131"/>
  <c r="CU23177" i="131"/>
  <c r="DB23176" i="131"/>
  <c r="CT23176" i="131"/>
  <c r="DB23150" i="131"/>
  <c r="CT23150" i="131"/>
  <c r="CY23142" i="131"/>
  <c r="CW23510" i="131"/>
  <c r="DA23482" i="131"/>
  <c r="ED23477" i="131" s="1"/>
  <c r="CU23478" i="131"/>
  <c r="CW23476" i="131"/>
  <c r="CX23474" i="131"/>
  <c r="CX23472" i="131"/>
  <c r="DA23446" i="131"/>
  <c r="CS23446" i="131"/>
  <c r="CV23445" i="131"/>
  <c r="CW23444" i="131"/>
  <c r="EB23443" i="131" s="1"/>
  <c r="CX23443" i="131"/>
  <c r="CX23442" i="131"/>
  <c r="DA23422" i="131"/>
  <c r="CS23422" i="131"/>
  <c r="CZ23421" i="131"/>
  <c r="DA23420" i="131"/>
  <c r="CS23420" i="131"/>
  <c r="DB23419" i="131"/>
  <c r="CT23419" i="131"/>
  <c r="DC23418" i="131"/>
  <c r="CU23418" i="131"/>
  <c r="DB23417" i="131"/>
  <c r="CT23417" i="131"/>
  <c r="DA23416" i="131"/>
  <c r="CS23416" i="131"/>
  <c r="CV23415" i="131"/>
  <c r="CW23414" i="131"/>
  <c r="CX23413" i="131"/>
  <c r="CX23412" i="131"/>
  <c r="DA23392" i="131"/>
  <c r="CS23392" i="131"/>
  <c r="CZ23391" i="131"/>
  <c r="DA23390" i="131"/>
  <c r="CS23390" i="131"/>
  <c r="DB23389" i="131"/>
  <c r="CT23389" i="131"/>
  <c r="DC23388" i="131"/>
  <c r="CU23388" i="131"/>
  <c r="DB23387" i="131"/>
  <c r="CT23387" i="131"/>
  <c r="DA23386" i="131"/>
  <c r="CS23386" i="131"/>
  <c r="CV23385" i="131"/>
  <c r="CW23384" i="131"/>
  <c r="CX23383" i="131"/>
  <c r="CX23382" i="131"/>
  <c r="DA23362" i="131"/>
  <c r="CS23362" i="131"/>
  <c r="CZ23361" i="131"/>
  <c r="DA23360" i="131"/>
  <c r="CS23360" i="131"/>
  <c r="DB23359" i="131"/>
  <c r="CT23359" i="131"/>
  <c r="DC23358" i="131"/>
  <c r="CU23358" i="131"/>
  <c r="DB23357" i="131"/>
  <c r="CT23357" i="131"/>
  <c r="DA23356" i="131"/>
  <c r="CS23356" i="131"/>
  <c r="CV23355" i="131"/>
  <c r="CW23354" i="131"/>
  <c r="CX23353" i="131"/>
  <c r="CX23352" i="131"/>
  <c r="DA23332" i="131"/>
  <c r="CS23332" i="131"/>
  <c r="DZ23327" i="131" s="1"/>
  <c r="CZ23331" i="131"/>
  <c r="DA23330" i="131"/>
  <c r="CS23330" i="131"/>
  <c r="DB23329" i="131"/>
  <c r="CT23329" i="131"/>
  <c r="DC23328" i="131"/>
  <c r="CU23328" i="131"/>
  <c r="DB23327" i="131"/>
  <c r="CT23327" i="131"/>
  <c r="DA23326" i="131"/>
  <c r="CS23326" i="131"/>
  <c r="CV23325" i="131"/>
  <c r="CW23324" i="131"/>
  <c r="CX23323" i="131"/>
  <c r="CX23322" i="131"/>
  <c r="DA23302" i="131"/>
  <c r="ED23297" i="131" s="1"/>
  <c r="CS23302" i="131"/>
  <c r="DZ23297" i="131" s="1"/>
  <c r="CZ23301" i="131"/>
  <c r="DA23300" i="131"/>
  <c r="CS23300" i="131"/>
  <c r="DB23299" i="131"/>
  <c r="CT23299" i="131"/>
  <c r="DC23298" i="131"/>
  <c r="CU23298" i="131"/>
  <c r="DB23297" i="131"/>
  <c r="CT23297" i="131"/>
  <c r="DA23296" i="131"/>
  <c r="CS23296" i="131"/>
  <c r="CV23295" i="131"/>
  <c r="CW23294" i="131"/>
  <c r="CX23293" i="131"/>
  <c r="CX23292" i="131"/>
  <c r="DA23272" i="131"/>
  <c r="ED23267" i="131" s="1"/>
  <c r="CS23272" i="131"/>
  <c r="CZ23271" i="131"/>
  <c r="DA23270" i="131"/>
  <c r="CS23270" i="131"/>
  <c r="DB23269" i="131"/>
  <c r="CT23269" i="131"/>
  <c r="DC23268" i="131"/>
  <c r="CU23268" i="131"/>
  <c r="DB23267" i="131"/>
  <c r="CT23267" i="131"/>
  <c r="DA23266" i="131"/>
  <c r="CS23266" i="131"/>
  <c r="CV23265" i="131"/>
  <c r="CW23264" i="131"/>
  <c r="CX23263" i="131"/>
  <c r="CX23262" i="131"/>
  <c r="DA23242" i="131"/>
  <c r="CS23242" i="131"/>
  <c r="CZ23241" i="131"/>
  <c r="DA23240" i="131"/>
  <c r="CS23240" i="131"/>
  <c r="DB23239" i="131"/>
  <c r="CT23239" i="131"/>
  <c r="DC23238" i="131"/>
  <c r="EE23235" i="131" s="1"/>
  <c r="CU23238" i="131"/>
  <c r="DB23237" i="131"/>
  <c r="CT23237" i="131"/>
  <c r="DA23236" i="131"/>
  <c r="CS23236" i="131"/>
  <c r="CV23235" i="131"/>
  <c r="CW23234" i="131"/>
  <c r="CX23233" i="131"/>
  <c r="CX23232" i="131"/>
  <c r="DA23212" i="131"/>
  <c r="CS23212" i="131"/>
  <c r="CZ23211" i="131"/>
  <c r="DA23210" i="131"/>
  <c r="CS23210" i="131"/>
  <c r="DB23209" i="131"/>
  <c r="CT23209" i="131"/>
  <c r="DC23208" i="131"/>
  <c r="CU23208" i="131"/>
  <c r="DB23207" i="131"/>
  <c r="CT23207" i="131"/>
  <c r="DA23206" i="131"/>
  <c r="CS23206" i="131"/>
  <c r="CV23205" i="131"/>
  <c r="CW23204" i="131"/>
  <c r="EB23203" i="131" s="1"/>
  <c r="CX23203" i="131"/>
  <c r="CX23202" i="131"/>
  <c r="DA23182" i="131"/>
  <c r="CS23182" i="131"/>
  <c r="CZ23181" i="131"/>
  <c r="DA23180" i="131"/>
  <c r="CS23180" i="131"/>
  <c r="DB23179" i="131"/>
  <c r="CT23179" i="131"/>
  <c r="DC23178" i="131"/>
  <c r="CU23178" i="131"/>
  <c r="DB23177" i="131"/>
  <c r="CT23177" i="131"/>
  <c r="CW23482" i="131"/>
  <c r="EB23477" i="131" s="1"/>
  <c r="DB23479" i="131"/>
  <c r="DB23477" i="131"/>
  <c r="CT23476" i="131"/>
  <c r="CW23474" i="131"/>
  <c r="CZ23446" i="131"/>
  <c r="DC23445" i="131"/>
  <c r="CU23445" i="131"/>
  <c r="CV23444" i="131"/>
  <c r="CW23443" i="131"/>
  <c r="CW23442" i="131"/>
  <c r="CZ23422" i="131"/>
  <c r="CY23421" i="131"/>
  <c r="CZ23420" i="131"/>
  <c r="DA23419" i="131"/>
  <c r="CS23419" i="131"/>
  <c r="DB23418" i="131"/>
  <c r="CT23418" i="131"/>
  <c r="DA23417" i="131"/>
  <c r="CS23417" i="131"/>
  <c r="CZ23416" i="131"/>
  <c r="DC23415" i="131"/>
  <c r="CU23415" i="131"/>
  <c r="CV23414" i="131"/>
  <c r="CW23413" i="131"/>
  <c r="CW23412" i="131"/>
  <c r="CZ23392" i="131"/>
  <c r="CY23391" i="131"/>
  <c r="CZ23390" i="131"/>
  <c r="DA23389" i="131"/>
  <c r="CS23389" i="131"/>
  <c r="DB23388" i="131"/>
  <c r="CT23388" i="131"/>
  <c r="DA23387" i="131"/>
  <c r="CS23387" i="131"/>
  <c r="CZ23386" i="131"/>
  <c r="DC23385" i="131"/>
  <c r="CU23385" i="131"/>
  <c r="CV23384" i="131"/>
  <c r="CW23383" i="131"/>
  <c r="CW23382" i="131"/>
  <c r="CZ23362" i="131"/>
  <c r="CY23361" i="131"/>
  <c r="CZ23360" i="131"/>
  <c r="DA23359" i="131"/>
  <c r="CS23359" i="131"/>
  <c r="DB23358" i="131"/>
  <c r="CT23358" i="131"/>
  <c r="DA23357" i="131"/>
  <c r="CS23357" i="131"/>
  <c r="CZ23356" i="131"/>
  <c r="DC23355" i="131"/>
  <c r="CU23355" i="131"/>
  <c r="CV23354" i="131"/>
  <c r="CW23353" i="131"/>
  <c r="CW23352" i="131"/>
  <c r="CZ23332" i="131"/>
  <c r="CY23331" i="131"/>
  <c r="CZ23330" i="131"/>
  <c r="DA23329" i="131"/>
  <c r="CS23329" i="131"/>
  <c r="DB23328" i="131"/>
  <c r="CT23328" i="131"/>
  <c r="DA23327" i="131"/>
  <c r="CS23327" i="131"/>
  <c r="CZ23326" i="131"/>
  <c r="DC23325" i="131"/>
  <c r="CU23325" i="131"/>
  <c r="CV23324" i="131"/>
  <c r="CW23323" i="131"/>
  <c r="CW23322" i="131"/>
  <c r="CZ23302" i="131"/>
  <c r="CY23301" i="131"/>
  <c r="CZ23300" i="131"/>
  <c r="DA23299" i="131"/>
  <c r="CS23299" i="131"/>
  <c r="DB23298" i="131"/>
  <c r="CT23298" i="131"/>
  <c r="DA23297" i="131"/>
  <c r="CS23297" i="131"/>
  <c r="CZ23296" i="131"/>
  <c r="DC23295" i="131"/>
  <c r="CU23295" i="131"/>
  <c r="CV23294" i="131"/>
  <c r="CW23293" i="131"/>
  <c r="CW23292" i="131"/>
  <c r="CZ23272" i="131"/>
  <c r="CY23271" i="131"/>
  <c r="CZ23270" i="131"/>
  <c r="DA23269" i="131"/>
  <c r="CS23269" i="131"/>
  <c r="DB23268" i="131"/>
  <c r="CT23268" i="131"/>
  <c r="DA23267" i="131"/>
  <c r="CS23267" i="131"/>
  <c r="CZ23266" i="131"/>
  <c r="DC23265" i="131"/>
  <c r="CU23265" i="131"/>
  <c r="CV23264" i="131"/>
  <c r="CW23263" i="131"/>
  <c r="CW23262" i="131"/>
  <c r="CZ23242" i="131"/>
  <c r="CY23241" i="131"/>
  <c r="CZ23240" i="131"/>
  <c r="DA23239" i="131"/>
  <c r="CS23239" i="131"/>
  <c r="DB23238" i="131"/>
  <c r="CT23238" i="131"/>
  <c r="DA23237" i="131"/>
  <c r="CS23237" i="131"/>
  <c r="CZ23236" i="131"/>
  <c r="DC23235" i="131"/>
  <c r="CU23235" i="131"/>
  <c r="CV23234" i="131"/>
  <c r="CW23233" i="131"/>
  <c r="CW23232" i="131"/>
  <c r="CZ23212" i="131"/>
  <c r="CY23211" i="131"/>
  <c r="CZ23210" i="131"/>
  <c r="DA23209" i="131"/>
  <c r="CS23209" i="131"/>
  <c r="DB23208" i="131"/>
  <c r="CT23208" i="131"/>
  <c r="DA23207" i="131"/>
  <c r="CS23207" i="131"/>
  <c r="CZ23206" i="131"/>
  <c r="DC23205" i="131"/>
  <c r="CU23205" i="131"/>
  <c r="CV23204" i="131"/>
  <c r="CW23203" i="131"/>
  <c r="CW23202" i="131"/>
  <c r="CZ23182" i="131"/>
  <c r="CY23181" i="131"/>
  <c r="CZ23180" i="131"/>
  <c r="DA23179" i="131"/>
  <c r="CS23179" i="131"/>
  <c r="DB23178" i="131"/>
  <c r="CT23178" i="131"/>
  <c r="DA23177" i="131"/>
  <c r="CS23177" i="131"/>
  <c r="DA23534" i="131"/>
  <c r="CV23511" i="131"/>
  <c r="CS23482" i="131"/>
  <c r="DZ23477" i="131" s="1"/>
  <c r="DA23480" i="131"/>
  <c r="CX23479" i="131"/>
  <c r="CX23477" i="131"/>
  <c r="CS23476" i="131"/>
  <c r="CY23446" i="131"/>
  <c r="DB23445" i="131"/>
  <c r="CT23445" i="131"/>
  <c r="DC23444" i="131"/>
  <c r="EE23443" i="131" s="1"/>
  <c r="CU23444" i="131"/>
  <c r="CV23443" i="131"/>
  <c r="CV23442" i="131"/>
  <c r="CY23422" i="131"/>
  <c r="CX23421" i="131"/>
  <c r="CY23420" i="131"/>
  <c r="CZ23419" i="131"/>
  <c r="DA23418" i="131"/>
  <c r="CS23418" i="131"/>
  <c r="CZ23417" i="131"/>
  <c r="CY23416" i="131"/>
  <c r="DB23415" i="131"/>
  <c r="CT23415" i="131"/>
  <c r="DC23414" i="131"/>
  <c r="EE23413" i="131" s="1"/>
  <c r="CU23414" i="131"/>
  <c r="CV23413" i="131"/>
  <c r="CV23412" i="131"/>
  <c r="CY23392" i="131"/>
  <c r="CX23391" i="131"/>
  <c r="CY23390" i="131"/>
  <c r="CZ23389" i="131"/>
  <c r="DA23388" i="131"/>
  <c r="CS23388" i="131"/>
  <c r="CZ23387" i="131"/>
  <c r="CY23386" i="131"/>
  <c r="DB23385" i="131"/>
  <c r="CT23385" i="131"/>
  <c r="DC23384" i="131"/>
  <c r="EE23383" i="131" s="1"/>
  <c r="CU23384" i="131"/>
  <c r="CV23383" i="131"/>
  <c r="CV23382" i="131"/>
  <c r="CY23362" i="131"/>
  <c r="CX23361" i="131"/>
  <c r="CY23360" i="131"/>
  <c r="CZ23359" i="131"/>
  <c r="DA23358" i="131"/>
  <c r="ED23355" i="131" s="1"/>
  <c r="CS23358" i="131"/>
  <c r="CZ23357" i="131"/>
  <c r="CY23356" i="131"/>
  <c r="DB23355" i="131"/>
  <c r="CT23355" i="131"/>
  <c r="DC23354" i="131"/>
  <c r="CU23354" i="131"/>
  <c r="CV23353" i="131"/>
  <c r="CV23352" i="131"/>
  <c r="CY23332" i="131"/>
  <c r="CX23331" i="131"/>
  <c r="CY23330" i="131"/>
  <c r="CZ23329" i="131"/>
  <c r="DA23328" i="131"/>
  <c r="CS23328" i="131"/>
  <c r="CZ23327" i="131"/>
  <c r="CY23326" i="131"/>
  <c r="DB23325" i="131"/>
  <c r="CT23325" i="131"/>
  <c r="DC23324" i="131"/>
  <c r="CU23324" i="131"/>
  <c r="CV23323" i="131"/>
  <c r="CV23322" i="131"/>
  <c r="CY23302" i="131"/>
  <c r="CX23301" i="131"/>
  <c r="CY23300" i="131"/>
  <c r="CZ23299" i="131"/>
  <c r="DA23298" i="131"/>
  <c r="CS23298" i="131"/>
  <c r="CZ23297" i="131"/>
  <c r="CY23296" i="131"/>
  <c r="DB23295" i="131"/>
  <c r="CT23295" i="131"/>
  <c r="DC23294" i="131"/>
  <c r="CU23294" i="131"/>
  <c r="CV23293" i="131"/>
  <c r="CV23292" i="131"/>
  <c r="CY23272" i="131"/>
  <c r="CX23271" i="131"/>
  <c r="CY23270" i="131"/>
  <c r="CZ23269" i="131"/>
  <c r="DA23268" i="131"/>
  <c r="CS23268" i="131"/>
  <c r="CZ23267" i="131"/>
  <c r="CY23266" i="131"/>
  <c r="DB23265" i="131"/>
  <c r="CT23265" i="131"/>
  <c r="DC23264" i="131"/>
  <c r="CU23264" i="131"/>
  <c r="CV23263" i="131"/>
  <c r="CV23262" i="131"/>
  <c r="CY23242" i="131"/>
  <c r="EC23237" i="131" s="1"/>
  <c r="CX23241" i="131"/>
  <c r="CY23240" i="131"/>
  <c r="CZ23239" i="131"/>
  <c r="DA23238" i="131"/>
  <c r="CS23238" i="131"/>
  <c r="CZ23237" i="131"/>
  <c r="CY23236" i="131"/>
  <c r="DB23235" i="131"/>
  <c r="CT23235" i="131"/>
  <c r="DC23234" i="131"/>
  <c r="CU23234" i="131"/>
  <c r="CV23233" i="131"/>
  <c r="CV23232" i="131"/>
  <c r="CY23212" i="131"/>
  <c r="EC23207" i="131" s="1"/>
  <c r="CX23211" i="131"/>
  <c r="CY23210" i="131"/>
  <c r="EC23206" i="131" s="1"/>
  <c r="CZ23209" i="131"/>
  <c r="DA23208" i="131"/>
  <c r="CS23208" i="131"/>
  <c r="CZ23207" i="131"/>
  <c r="CY23206" i="131"/>
  <c r="DB23205" i="131"/>
  <c r="CT23205" i="131"/>
  <c r="DC23204" i="131"/>
  <c r="EE23203" i="131" s="1"/>
  <c r="CU23204" i="131"/>
  <c r="CV23203" i="131"/>
  <c r="CV23202" i="131"/>
  <c r="CY23182" i="131"/>
  <c r="CX23181" i="131"/>
  <c r="CY23180" i="131"/>
  <c r="CZ23179" i="131"/>
  <c r="DA23178" i="131"/>
  <c r="CS23178" i="131"/>
  <c r="CZ23177" i="131"/>
  <c r="DB23175" i="131"/>
  <c r="CT23175" i="131"/>
  <c r="CV23177" i="131"/>
  <c r="DA23172" i="131"/>
  <c r="CV23150" i="131"/>
  <c r="CZ23142" i="131"/>
  <c r="CV23118" i="131"/>
  <c r="DC23117" i="131"/>
  <c r="CU23117" i="131"/>
  <c r="DB23116" i="131"/>
  <c r="CT23116" i="131"/>
  <c r="CW23115" i="131"/>
  <c r="CX23114" i="131"/>
  <c r="CY23113" i="131"/>
  <c r="CY23112" i="131"/>
  <c r="DB23092" i="131"/>
  <c r="CT23092" i="131"/>
  <c r="DA23091" i="131"/>
  <c r="CS23091" i="131"/>
  <c r="DB23090" i="131"/>
  <c r="CT23090" i="131"/>
  <c r="DC23089" i="131"/>
  <c r="CU23089" i="131"/>
  <c r="CV23088" i="131"/>
  <c r="DC23087" i="131"/>
  <c r="CU23087" i="131"/>
  <c r="DB23086" i="131"/>
  <c r="CT23086" i="131"/>
  <c r="CW23085" i="131"/>
  <c r="CX23084" i="131"/>
  <c r="CY23083" i="131"/>
  <c r="CY23082" i="131"/>
  <c r="DB23062" i="131"/>
  <c r="CT23062" i="131"/>
  <c r="DA23061" i="131"/>
  <c r="CS23061" i="131"/>
  <c r="DB23060" i="131"/>
  <c r="CT23060" i="131"/>
  <c r="DC23059" i="131"/>
  <c r="CU23059" i="131"/>
  <c r="CV23058" i="131"/>
  <c r="DC23057" i="131"/>
  <c r="CU23057" i="131"/>
  <c r="DB23056" i="131"/>
  <c r="CT23056" i="131"/>
  <c r="CW23055" i="131"/>
  <c r="CX23054" i="131"/>
  <c r="CY23053" i="131"/>
  <c r="CY23052" i="131"/>
  <c r="DB23032" i="131"/>
  <c r="CT23032" i="131"/>
  <c r="DA23031" i="131"/>
  <c r="CS23031" i="131"/>
  <c r="DB23030" i="131"/>
  <c r="CT23030" i="131"/>
  <c r="DC23029" i="131"/>
  <c r="CU23029" i="131"/>
  <c r="CV23028" i="131"/>
  <c r="DC23027" i="131"/>
  <c r="CU23027" i="131"/>
  <c r="DB23026" i="131"/>
  <c r="CT23026" i="131"/>
  <c r="CW23025" i="131"/>
  <c r="CX23024" i="131"/>
  <c r="CY23023" i="131"/>
  <c r="CY23022" i="131"/>
  <c r="DB23002" i="131"/>
  <c r="CT23002" i="131"/>
  <c r="DA23001" i="131"/>
  <c r="CS23001" i="131"/>
  <c r="DB23000" i="131"/>
  <c r="CT23000" i="131"/>
  <c r="DC22999" i="131"/>
  <c r="CU22999" i="131"/>
  <c r="CV22998" i="131"/>
  <c r="DC22997" i="131"/>
  <c r="CU22997" i="131"/>
  <c r="DB22996" i="131"/>
  <c r="CT22996" i="131"/>
  <c r="CW22995" i="131"/>
  <c r="CX22994" i="131"/>
  <c r="CY22993" i="131"/>
  <c r="CY22992" i="131"/>
  <c r="DB22972" i="131"/>
  <c r="CT22972" i="131"/>
  <c r="DA22971" i="131"/>
  <c r="CS22971" i="131"/>
  <c r="DB22970" i="131"/>
  <c r="CT22970" i="131"/>
  <c r="DC22969" i="131"/>
  <c r="CU22969" i="131"/>
  <c r="CV22968" i="131"/>
  <c r="DC22967" i="131"/>
  <c r="CU22967" i="131"/>
  <c r="DB22966" i="131"/>
  <c r="CT22966" i="131"/>
  <c r="CW22965" i="131"/>
  <c r="CX22964" i="131"/>
  <c r="CY22963" i="131"/>
  <c r="CY22962" i="131"/>
  <c r="DB22942" i="131"/>
  <c r="CT22942" i="131"/>
  <c r="DA22941" i="131"/>
  <c r="CS22941" i="131"/>
  <c r="DB22940" i="131"/>
  <c r="CT22940" i="131"/>
  <c r="DC22939" i="131"/>
  <c r="CU22939" i="131"/>
  <c r="CV22938" i="131"/>
  <c r="DC22937" i="131"/>
  <c r="CU22937" i="131"/>
  <c r="DB22936" i="131"/>
  <c r="CT22936" i="131"/>
  <c r="CW22935" i="131"/>
  <c r="CX22934" i="131"/>
  <c r="CY22933" i="131"/>
  <c r="CY22932" i="131"/>
  <c r="DB22912" i="131"/>
  <c r="CT22912" i="131"/>
  <c r="DA22911" i="131"/>
  <c r="CS22911" i="131"/>
  <c r="DB22910" i="131"/>
  <c r="CT22910" i="131"/>
  <c r="DC22909" i="131"/>
  <c r="CU22909" i="131"/>
  <c r="CV22908" i="131"/>
  <c r="DC22907" i="131"/>
  <c r="CU22907" i="131"/>
  <c r="DB22906" i="131"/>
  <c r="CT22906" i="131"/>
  <c r="CW22905" i="131"/>
  <c r="CX22904" i="131"/>
  <c r="CY22903" i="131"/>
  <c r="CY22902" i="131"/>
  <c r="DB22882" i="131"/>
  <c r="CT22882" i="131"/>
  <c r="DA22881" i="131"/>
  <c r="CS22881" i="131"/>
  <c r="DB22880" i="131"/>
  <c r="CT22880" i="131"/>
  <c r="DC22879" i="131"/>
  <c r="CU22879" i="131"/>
  <c r="CV22878" i="131"/>
  <c r="DC22877" i="131"/>
  <c r="CU22877" i="131"/>
  <c r="DB22876" i="131"/>
  <c r="CT22876" i="131"/>
  <c r="CW22875" i="131"/>
  <c r="CX22874" i="131"/>
  <c r="CY22873" i="131"/>
  <c r="CY22872" i="131"/>
  <c r="DB22852" i="131"/>
  <c r="CT22852" i="131"/>
  <c r="DA22851" i="131"/>
  <c r="CS22851" i="131"/>
  <c r="DB22850" i="131"/>
  <c r="CT22850" i="131"/>
  <c r="DC22849" i="131"/>
  <c r="CU22849" i="131"/>
  <c r="CV22848" i="131"/>
  <c r="DC22847" i="131"/>
  <c r="CU22847" i="131"/>
  <c r="DB22846" i="131"/>
  <c r="CT22846" i="131"/>
  <c r="CW22845" i="131"/>
  <c r="CX22844" i="131"/>
  <c r="CY22843" i="131"/>
  <c r="DC22817" i="131"/>
  <c r="CU22817" i="131"/>
  <c r="DB22816" i="131"/>
  <c r="CT22816" i="131"/>
  <c r="DB22792" i="131"/>
  <c r="CT22792" i="131"/>
  <c r="DA22791" i="131"/>
  <c r="CS22791" i="131"/>
  <c r="DB22790" i="131"/>
  <c r="CT22790" i="131"/>
  <c r="DC23176" i="131"/>
  <c r="EE23174" i="131" s="1"/>
  <c r="CZ23172" i="131"/>
  <c r="CV23151" i="131"/>
  <c r="CU23150" i="131"/>
  <c r="CX23142" i="131"/>
  <c r="DC23118" i="131"/>
  <c r="CU23118" i="131"/>
  <c r="DB23117" i="131"/>
  <c r="CT23117" i="131"/>
  <c r="DA23116" i="131"/>
  <c r="CS23116" i="131"/>
  <c r="CV23115" i="131"/>
  <c r="CW23114" i="131"/>
  <c r="CX23113" i="131"/>
  <c r="CX23112" i="131"/>
  <c r="DA23092" i="131"/>
  <c r="CS23092" i="131"/>
  <c r="DZ23087" i="131" s="1"/>
  <c r="CZ23091" i="131"/>
  <c r="DA23090" i="131"/>
  <c r="CS23090" i="131"/>
  <c r="DB23089" i="131"/>
  <c r="CT23089" i="131"/>
  <c r="DC23088" i="131"/>
  <c r="EE23085" i="131" s="1"/>
  <c r="CU23088" i="131"/>
  <c r="DB23087" i="131"/>
  <c r="CT23087" i="131"/>
  <c r="DA23086" i="131"/>
  <c r="CS23086" i="131"/>
  <c r="CV23085" i="131"/>
  <c r="CW23084" i="131"/>
  <c r="CX23083" i="131"/>
  <c r="CX23082" i="131"/>
  <c r="DA23062" i="131"/>
  <c r="ED23057" i="131" s="1"/>
  <c r="CS23062" i="131"/>
  <c r="CZ23061" i="131"/>
  <c r="DA23060" i="131"/>
  <c r="CS23060" i="131"/>
  <c r="DB23059" i="131"/>
  <c r="CT23059" i="131"/>
  <c r="DC23058" i="131"/>
  <c r="CU23058" i="131"/>
  <c r="DB23057" i="131"/>
  <c r="CT23057" i="131"/>
  <c r="DA23056" i="131"/>
  <c r="CS23056" i="131"/>
  <c r="CV23055" i="131"/>
  <c r="CW23054" i="131"/>
  <c r="CX23053" i="131"/>
  <c r="CX23052" i="131"/>
  <c r="DA23032" i="131"/>
  <c r="CS23032" i="131"/>
  <c r="CZ23031" i="131"/>
  <c r="DA23030" i="131"/>
  <c r="CS23030" i="131"/>
  <c r="DB23029" i="131"/>
  <c r="CT23029" i="131"/>
  <c r="DC23028" i="131"/>
  <c r="CU23028" i="131"/>
  <c r="DB23027" i="131"/>
  <c r="CT23027" i="131"/>
  <c r="DA23026" i="131"/>
  <c r="CS23026" i="131"/>
  <c r="CV23025" i="131"/>
  <c r="CW23024" i="131"/>
  <c r="CX23023" i="131"/>
  <c r="CX23022" i="131"/>
  <c r="DA23002" i="131"/>
  <c r="CS23002" i="131"/>
  <c r="CZ23001" i="131"/>
  <c r="DA23000" i="131"/>
  <c r="CS23000" i="131"/>
  <c r="DB22999" i="131"/>
  <c r="CT22999" i="131"/>
  <c r="DC22998" i="131"/>
  <c r="CU22998" i="131"/>
  <c r="DB22997" i="131"/>
  <c r="CT22997" i="131"/>
  <c r="DA22996" i="131"/>
  <c r="CS22996" i="131"/>
  <c r="CV22995" i="131"/>
  <c r="CW22994" i="131"/>
  <c r="CX22993" i="131"/>
  <c r="CX22992" i="131"/>
  <c r="DA22972" i="131"/>
  <c r="CS22972" i="131"/>
  <c r="DZ22967" i="131" s="1"/>
  <c r="CZ22971" i="131"/>
  <c r="DA22970" i="131"/>
  <c r="CS22970" i="131"/>
  <c r="DB22969" i="131"/>
  <c r="CT22969" i="131"/>
  <c r="DC22968" i="131"/>
  <c r="CU22968" i="131"/>
  <c r="DB22967" i="131"/>
  <c r="CT22967" i="131"/>
  <c r="DA22966" i="131"/>
  <c r="CS22966" i="131"/>
  <c r="CV22965" i="131"/>
  <c r="CW22964" i="131"/>
  <c r="CX22963" i="131"/>
  <c r="CX22962" i="131"/>
  <c r="DA22942" i="131"/>
  <c r="ED22937" i="131" s="1"/>
  <c r="CS22942" i="131"/>
  <c r="CZ22941" i="131"/>
  <c r="DA22940" i="131"/>
  <c r="CS22940" i="131"/>
  <c r="DB22939" i="131"/>
  <c r="CT22939" i="131"/>
  <c r="DC22938" i="131"/>
  <c r="CU22938" i="131"/>
  <c r="DB22937" i="131"/>
  <c r="CT22937" i="131"/>
  <c r="DA22936" i="131"/>
  <c r="CS22936" i="131"/>
  <c r="CV22935" i="131"/>
  <c r="CW22934" i="131"/>
  <c r="CX22933" i="131"/>
  <c r="CX22932" i="131"/>
  <c r="DA22912" i="131"/>
  <c r="CS22912" i="131"/>
  <c r="CZ22911" i="131"/>
  <c r="DA22910" i="131"/>
  <c r="CS22910" i="131"/>
  <c r="DB22909" i="131"/>
  <c r="CT22909" i="131"/>
  <c r="DC22908" i="131"/>
  <c r="CU22908" i="131"/>
  <c r="DB22907" i="131"/>
  <c r="CT22907" i="131"/>
  <c r="DA22906" i="131"/>
  <c r="CS22906" i="131"/>
  <c r="CV22905" i="131"/>
  <c r="CW22904" i="131"/>
  <c r="CX22903" i="131"/>
  <c r="CX22902" i="131"/>
  <c r="DA22882" i="131"/>
  <c r="CS22882" i="131"/>
  <c r="CZ22881" i="131"/>
  <c r="DA22880" i="131"/>
  <c r="CS22880" i="131"/>
  <c r="DB22879" i="131"/>
  <c r="CT22879" i="131"/>
  <c r="DC22878" i="131"/>
  <c r="EE22875" i="131" s="1"/>
  <c r="CU22878" i="131"/>
  <c r="DB22877" i="131"/>
  <c r="CT22877" i="131"/>
  <c r="DA22876" i="131"/>
  <c r="CS22876" i="131"/>
  <c r="CV22875" i="131"/>
  <c r="CW22874" i="131"/>
  <c r="CX22873" i="131"/>
  <c r="CX22872" i="131"/>
  <c r="DA22852" i="131"/>
  <c r="CS22852" i="131"/>
  <c r="DZ22847" i="131" s="1"/>
  <c r="CZ22851" i="131"/>
  <c r="DA22850" i="131"/>
  <c r="CS22850" i="131"/>
  <c r="DB22849" i="131"/>
  <c r="CT22849" i="131"/>
  <c r="DC22848" i="131"/>
  <c r="CU22848" i="131"/>
  <c r="DB22847" i="131"/>
  <c r="CT22847" i="131"/>
  <c r="DA22846" i="131"/>
  <c r="CS22846" i="131"/>
  <c r="CV22845" i="131"/>
  <c r="CW22844" i="131"/>
  <c r="CX22843" i="131"/>
  <c r="CW23180" i="131"/>
  <c r="CX23179" i="131"/>
  <c r="CW23176" i="131"/>
  <c r="CU23151" i="131"/>
  <c r="CS23150" i="131"/>
  <c r="DB23118" i="131"/>
  <c r="CT23118" i="131"/>
  <c r="DA23117" i="131"/>
  <c r="CS23117" i="131"/>
  <c r="CZ23116" i="131"/>
  <c r="DC23115" i="131"/>
  <c r="CU23115" i="131"/>
  <c r="CV23114" i="131"/>
  <c r="CW23113" i="131"/>
  <c r="CW23112" i="131"/>
  <c r="CZ23092" i="131"/>
  <c r="CY23091" i="131"/>
  <c r="CZ23090" i="131"/>
  <c r="DA23089" i="131"/>
  <c r="CS23089" i="131"/>
  <c r="DB23088" i="131"/>
  <c r="CT23088" i="131"/>
  <c r="DA23087" i="131"/>
  <c r="CS23087" i="131"/>
  <c r="CZ23086" i="131"/>
  <c r="DC23085" i="131"/>
  <c r="CU23085" i="131"/>
  <c r="CV23084" i="131"/>
  <c r="CW23083" i="131"/>
  <c r="CW23082" i="131"/>
  <c r="CZ23062" i="131"/>
  <c r="CY23061" i="131"/>
  <c r="CZ23060" i="131"/>
  <c r="DA23059" i="131"/>
  <c r="CS23059" i="131"/>
  <c r="DB23058" i="131"/>
  <c r="CT23058" i="131"/>
  <c r="DA23057" i="131"/>
  <c r="CS23057" i="131"/>
  <c r="CZ23056" i="131"/>
  <c r="DC23055" i="131"/>
  <c r="CU23055" i="131"/>
  <c r="CV23054" i="131"/>
  <c r="CW23053" i="131"/>
  <c r="CW23052" i="131"/>
  <c r="CZ23032" i="131"/>
  <c r="CY23031" i="131"/>
  <c r="CZ23030" i="131"/>
  <c r="DA23029" i="131"/>
  <c r="CS23029" i="131"/>
  <c r="DB23028" i="131"/>
  <c r="CT23028" i="131"/>
  <c r="DA23027" i="131"/>
  <c r="CS23027" i="131"/>
  <c r="CZ23026" i="131"/>
  <c r="DC23025" i="131"/>
  <c r="CU23025" i="131"/>
  <c r="CV23024" i="131"/>
  <c r="CW23023" i="131"/>
  <c r="CW23022" i="131"/>
  <c r="CZ23002" i="131"/>
  <c r="CY23001" i="131"/>
  <c r="CZ23000" i="131"/>
  <c r="DA22999" i="131"/>
  <c r="CS22999" i="131"/>
  <c r="DB22998" i="131"/>
  <c r="CT22998" i="131"/>
  <c r="DA22997" i="131"/>
  <c r="CS22997" i="131"/>
  <c r="CZ22996" i="131"/>
  <c r="DC22995" i="131"/>
  <c r="CU22995" i="131"/>
  <c r="CV22994" i="131"/>
  <c r="CW22993" i="131"/>
  <c r="CW22992" i="131"/>
  <c r="CZ22972" i="131"/>
  <c r="CY22971" i="131"/>
  <c r="CZ22970" i="131"/>
  <c r="DA22969" i="131"/>
  <c r="CS22969" i="131"/>
  <c r="DB22968" i="131"/>
  <c r="CT22968" i="131"/>
  <c r="DA22967" i="131"/>
  <c r="CS22967" i="131"/>
  <c r="CZ22966" i="131"/>
  <c r="DC22965" i="131"/>
  <c r="CU22965" i="131"/>
  <c r="CV22964" i="131"/>
  <c r="CW22963" i="131"/>
  <c r="CW22962" i="131"/>
  <c r="EB22962" i="131" s="1"/>
  <c r="CZ22942" i="131"/>
  <c r="CY22941" i="131"/>
  <c r="CZ22940" i="131"/>
  <c r="DA22939" i="131"/>
  <c r="CS22939" i="131"/>
  <c r="DB22938" i="131"/>
  <c r="CT22938" i="131"/>
  <c r="DA22937" i="131"/>
  <c r="CS22937" i="131"/>
  <c r="CZ22936" i="131"/>
  <c r="DC22935" i="131"/>
  <c r="CU22935" i="131"/>
  <c r="CV22934" i="131"/>
  <c r="CW22933" i="131"/>
  <c r="CW22932" i="131"/>
  <c r="CZ22912" i="131"/>
  <c r="CY22911" i="131"/>
  <c r="CZ22910" i="131"/>
  <c r="DA22909" i="131"/>
  <c r="CS22909" i="131"/>
  <c r="DB22908" i="131"/>
  <c r="CT22908" i="131"/>
  <c r="DA22907" i="131"/>
  <c r="CS22907" i="131"/>
  <c r="CZ22906" i="131"/>
  <c r="DC22905" i="131"/>
  <c r="CU22905" i="131"/>
  <c r="CV22904" i="131"/>
  <c r="CW22903" i="131"/>
  <c r="CW22902" i="131"/>
  <c r="CZ22882" i="131"/>
  <c r="CY22881" i="131"/>
  <c r="CZ22880" i="131"/>
  <c r="DA22879" i="131"/>
  <c r="CS22879" i="131"/>
  <c r="DB22878" i="131"/>
  <c r="CT22878" i="131"/>
  <c r="DA22877" i="131"/>
  <c r="CS22877" i="131"/>
  <c r="CZ22876" i="131"/>
  <c r="DC22875" i="131"/>
  <c r="CU22875" i="131"/>
  <c r="CV22874" i="131"/>
  <c r="CW22873" i="131"/>
  <c r="CW22872" i="131"/>
  <c r="CZ22852" i="131"/>
  <c r="CY22851" i="131"/>
  <c r="CZ22850" i="131"/>
  <c r="DA22849" i="131"/>
  <c r="CS22849" i="131"/>
  <c r="DB22848" i="131"/>
  <c r="CT22848" i="131"/>
  <c r="DA22847" i="131"/>
  <c r="CS22847" i="131"/>
  <c r="CZ22846" i="131"/>
  <c r="DC22845" i="131"/>
  <c r="CU22845" i="131"/>
  <c r="CV22844" i="131"/>
  <c r="CW22843" i="131"/>
  <c r="DA22817" i="131"/>
  <c r="CS22817" i="131"/>
  <c r="CZ22816" i="131"/>
  <c r="DC22815" i="131"/>
  <c r="CU22815" i="131"/>
  <c r="CV22814" i="131"/>
  <c r="CZ22792" i="131"/>
  <c r="CY22791" i="131"/>
  <c r="CZ22790" i="131"/>
  <c r="DA22789" i="131"/>
  <c r="CS22789" i="131"/>
  <c r="DB22788" i="131"/>
  <c r="CT22788" i="131"/>
  <c r="DA22787" i="131"/>
  <c r="CS22787" i="131"/>
  <c r="CV23176" i="131"/>
  <c r="CT23151" i="131"/>
  <c r="CS23142" i="131"/>
  <c r="DA23118" i="131"/>
  <c r="CS23118" i="131"/>
  <c r="CZ23117" i="131"/>
  <c r="CY23116" i="131"/>
  <c r="DB23115" i="131"/>
  <c r="CT23115" i="131"/>
  <c r="DC23114" i="131"/>
  <c r="CU23114" i="131"/>
  <c r="CV23113" i="131"/>
  <c r="CV23112" i="131"/>
  <c r="CY23092" i="131"/>
  <c r="CX23091" i="131"/>
  <c r="CY23090" i="131"/>
  <c r="CZ23089" i="131"/>
  <c r="DA23088" i="131"/>
  <c r="CS23088" i="131"/>
  <c r="CZ23087" i="131"/>
  <c r="CY23086" i="131"/>
  <c r="DB23085" i="131"/>
  <c r="CT23085" i="131"/>
  <c r="DC23084" i="131"/>
  <c r="CU23084" i="131"/>
  <c r="CV23083" i="131"/>
  <c r="CV23082" i="131"/>
  <c r="CY23062" i="131"/>
  <c r="CX23061" i="131"/>
  <c r="CY23060" i="131"/>
  <c r="CZ23059" i="131"/>
  <c r="DA23058" i="131"/>
  <c r="CS23058" i="131"/>
  <c r="CZ23057" i="131"/>
  <c r="CY23056" i="131"/>
  <c r="DB23055" i="131"/>
  <c r="CT23055" i="131"/>
  <c r="DC23054" i="131"/>
  <c r="EE23053" i="131" s="1"/>
  <c r="CU23054" i="131"/>
  <c r="CV23053" i="131"/>
  <c r="CV23052" i="131"/>
  <c r="CY23032" i="131"/>
  <c r="EC23027" i="131" s="1"/>
  <c r="CX23031" i="131"/>
  <c r="CY23030" i="131"/>
  <c r="CZ23029" i="131"/>
  <c r="DA23028" i="131"/>
  <c r="CS23028" i="131"/>
  <c r="CZ23027" i="131"/>
  <c r="CY23026" i="131"/>
  <c r="DB23025" i="131"/>
  <c r="CT23025" i="131"/>
  <c r="DC23024" i="131"/>
  <c r="EE23023" i="131" s="1"/>
  <c r="CU23024" i="131"/>
  <c r="CV23023" i="131"/>
  <c r="CV23022" i="131"/>
  <c r="CY23002" i="131"/>
  <c r="EC22997" i="131" s="1"/>
  <c r="CX23001" i="131"/>
  <c r="CY23000" i="131"/>
  <c r="CZ22999" i="131"/>
  <c r="DA22998" i="131"/>
  <c r="CS22998" i="131"/>
  <c r="CZ22997" i="131"/>
  <c r="CY22996" i="131"/>
  <c r="DB22995" i="131"/>
  <c r="CT22995" i="131"/>
  <c r="DC22994" i="131"/>
  <c r="CU22994" i="131"/>
  <c r="CV22993" i="131"/>
  <c r="CV22992" i="131"/>
  <c r="CY22972" i="131"/>
  <c r="EC22967" i="131" s="1"/>
  <c r="CX22971" i="131"/>
  <c r="CY22970" i="131"/>
  <c r="CZ22969" i="131"/>
  <c r="DA22968" i="131"/>
  <c r="CS22968" i="131"/>
  <c r="CZ22967" i="131"/>
  <c r="CY22966" i="131"/>
  <c r="DB22965" i="131"/>
  <c r="CT22965" i="131"/>
  <c r="DC22964" i="131"/>
  <c r="CU22964" i="131"/>
  <c r="CV22963" i="131"/>
  <c r="CV22962" i="131"/>
  <c r="CY22942" i="131"/>
  <c r="CX22941" i="131"/>
  <c r="CY22940" i="131"/>
  <c r="CZ22939" i="131"/>
  <c r="DA22938" i="131"/>
  <c r="CS22938" i="131"/>
  <c r="CZ22937" i="131"/>
  <c r="CY22936" i="131"/>
  <c r="DB22935" i="131"/>
  <c r="CT22935" i="131"/>
  <c r="DC22934" i="131"/>
  <c r="EE22933" i="131" s="1"/>
  <c r="CU22934" i="131"/>
  <c r="CV22933" i="131"/>
  <c r="CV22932" i="131"/>
  <c r="CY22912" i="131"/>
  <c r="CX22911" i="131"/>
  <c r="CY22910" i="131"/>
  <c r="CZ22909" i="131"/>
  <c r="DA22908" i="131"/>
  <c r="CS22908" i="131"/>
  <c r="CZ22907" i="131"/>
  <c r="CY22906" i="131"/>
  <c r="DB22905" i="131"/>
  <c r="CT22905" i="131"/>
  <c r="DC22904" i="131"/>
  <c r="CU22904" i="131"/>
  <c r="CV22903" i="131"/>
  <c r="CV22902" i="131"/>
  <c r="CY22882" i="131"/>
  <c r="CX22881" i="131"/>
  <c r="CY22880" i="131"/>
  <c r="CZ22879" i="131"/>
  <c r="DA22878" i="131"/>
  <c r="CS22878" i="131"/>
  <c r="CZ22877" i="131"/>
  <c r="CY22876" i="131"/>
  <c r="DB22875" i="131"/>
  <c r="CT22875" i="131"/>
  <c r="DC22874" i="131"/>
  <c r="CU22874" i="131"/>
  <c r="CV22873" i="131"/>
  <c r="CV22872" i="131"/>
  <c r="CY22852" i="131"/>
  <c r="CX22851" i="131"/>
  <c r="CY22850" i="131"/>
  <c r="CZ22849" i="131"/>
  <c r="DA22848" i="131"/>
  <c r="CS22848" i="131"/>
  <c r="CY23178" i="131"/>
  <c r="CU23176" i="131"/>
  <c r="EA23174" i="131" s="1"/>
  <c r="CS23172" i="131"/>
  <c r="CW23152" i="131"/>
  <c r="CZ23118" i="131"/>
  <c r="CY23117" i="131"/>
  <c r="CX23116" i="131"/>
  <c r="DA23115" i="131"/>
  <c r="CS23115" i="131"/>
  <c r="DB23114" i="131"/>
  <c r="CT23114" i="131"/>
  <c r="DC23113" i="131"/>
  <c r="CU23113" i="131"/>
  <c r="DC23112" i="131"/>
  <c r="CU23112" i="131"/>
  <c r="CX23092" i="131"/>
  <c r="CW23091" i="131"/>
  <c r="CX23090" i="131"/>
  <c r="CY23089" i="131"/>
  <c r="CZ23088" i="131"/>
  <c r="CY23087" i="131"/>
  <c r="CX23086" i="131"/>
  <c r="DA23085" i="131"/>
  <c r="CS23085" i="131"/>
  <c r="DB23084" i="131"/>
  <c r="CT23084" i="131"/>
  <c r="DC23083" i="131"/>
  <c r="CU23083" i="131"/>
  <c r="DC23082" i="131"/>
  <c r="CU23082" i="131"/>
  <c r="CX23062" i="131"/>
  <c r="CW23061" i="131"/>
  <c r="CX23060" i="131"/>
  <c r="CY23059" i="131"/>
  <c r="CZ23058" i="131"/>
  <c r="CY23057" i="131"/>
  <c r="CX23056" i="131"/>
  <c r="DA23055" i="131"/>
  <c r="CS23055" i="131"/>
  <c r="DB23054" i="131"/>
  <c r="CT23054" i="131"/>
  <c r="DC23053" i="131"/>
  <c r="CU23053" i="131"/>
  <c r="DC23052" i="131"/>
  <c r="CU23052" i="131"/>
  <c r="CX23032" i="131"/>
  <c r="CW23031" i="131"/>
  <c r="CX23030" i="131"/>
  <c r="CY23029" i="131"/>
  <c r="CZ23028" i="131"/>
  <c r="CY23027" i="131"/>
  <c r="CX23026" i="131"/>
  <c r="DA23025" i="131"/>
  <c r="CS23025" i="131"/>
  <c r="DB23024" i="131"/>
  <c r="CT23024" i="131"/>
  <c r="DC23023" i="131"/>
  <c r="CU23023" i="131"/>
  <c r="DC23022" i="131"/>
  <c r="CU23022" i="131"/>
  <c r="CX23002" i="131"/>
  <c r="CW23001" i="131"/>
  <c r="CX23000" i="131"/>
  <c r="CY22999" i="131"/>
  <c r="CZ22998" i="131"/>
  <c r="CY22997" i="131"/>
  <c r="CX22996" i="131"/>
  <c r="DA22995" i="131"/>
  <c r="CS22995" i="131"/>
  <c r="DB22994" i="131"/>
  <c r="CT22994" i="131"/>
  <c r="DC22993" i="131"/>
  <c r="CU22993" i="131"/>
  <c r="DC22992" i="131"/>
  <c r="CU22992" i="131"/>
  <c r="CX22972" i="131"/>
  <c r="CW22971" i="131"/>
  <c r="CX22970" i="131"/>
  <c r="CY22969" i="131"/>
  <c r="CZ22968" i="131"/>
  <c r="CY22967" i="131"/>
  <c r="CX22966" i="131"/>
  <c r="DA22965" i="131"/>
  <c r="CS22965" i="131"/>
  <c r="DB22964" i="131"/>
  <c r="CT22964" i="131"/>
  <c r="DC22963" i="131"/>
  <c r="CU22963" i="131"/>
  <c r="DC22962" i="131"/>
  <c r="CU22962" i="131"/>
  <c r="CX22942" i="131"/>
  <c r="CW22941" i="131"/>
  <c r="CX22940" i="131"/>
  <c r="CY22939" i="131"/>
  <c r="CZ22938" i="131"/>
  <c r="CY22937" i="131"/>
  <c r="CX22936" i="131"/>
  <c r="DA22935" i="131"/>
  <c r="CS22935" i="131"/>
  <c r="DB22934" i="131"/>
  <c r="CT22934" i="131"/>
  <c r="DC22933" i="131"/>
  <c r="CU22933" i="131"/>
  <c r="DC22932" i="131"/>
  <c r="CU22932" i="131"/>
  <c r="CX22912" i="131"/>
  <c r="CW22911" i="131"/>
  <c r="CX22910" i="131"/>
  <c r="CY22909" i="131"/>
  <c r="CZ22908" i="131"/>
  <c r="CY22907" i="131"/>
  <c r="CX22906" i="131"/>
  <c r="DA22905" i="131"/>
  <c r="CS22905" i="131"/>
  <c r="DB22904" i="131"/>
  <c r="CT22904" i="131"/>
  <c r="DC22903" i="131"/>
  <c r="CU22903" i="131"/>
  <c r="DC22902" i="131"/>
  <c r="CU22902" i="131"/>
  <c r="CX22882" i="131"/>
  <c r="CW22881" i="131"/>
  <c r="CX22880" i="131"/>
  <c r="CY22879" i="131"/>
  <c r="CZ22878" i="131"/>
  <c r="CY22877" i="131"/>
  <c r="CX22876" i="131"/>
  <c r="DA22875" i="131"/>
  <c r="CS22875" i="131"/>
  <c r="DB22874" i="131"/>
  <c r="CT22874" i="131"/>
  <c r="DC22873" i="131"/>
  <c r="CU22873" i="131"/>
  <c r="DC22872" i="131"/>
  <c r="CU22872" i="131"/>
  <c r="CX22852" i="131"/>
  <c r="CW22851" i="131"/>
  <c r="CX22850" i="131"/>
  <c r="CY22849" i="131"/>
  <c r="CZ22848" i="131"/>
  <c r="CY22847" i="131"/>
  <c r="CX22846" i="131"/>
  <c r="DA22845" i="131"/>
  <c r="CS22845" i="131"/>
  <c r="DB22844" i="131"/>
  <c r="CT22844" i="131"/>
  <c r="DC22843" i="131"/>
  <c r="CU22843" i="131"/>
  <c r="CY22817" i="131"/>
  <c r="CX22816" i="131"/>
  <c r="DA22815" i="131"/>
  <c r="CS22815" i="131"/>
  <c r="DB22814" i="131"/>
  <c r="CT22814" i="131"/>
  <c r="DC22813" i="131"/>
  <c r="CU22813" i="131"/>
  <c r="CX22792" i="131"/>
  <c r="CW22791" i="131"/>
  <c r="CX22790" i="131"/>
  <c r="CY22789" i="131"/>
  <c r="CZ22788" i="131"/>
  <c r="CY22787" i="131"/>
  <c r="CW23178" i="131"/>
  <c r="EB23175" i="131" s="1"/>
  <c r="DC23150" i="131"/>
  <c r="CY23118" i="131"/>
  <c r="CX23117" i="131"/>
  <c r="CW23116" i="131"/>
  <c r="CZ23115" i="131"/>
  <c r="DA23114" i="131"/>
  <c r="CS23114" i="131"/>
  <c r="DB23113" i="131"/>
  <c r="CT23113" i="131"/>
  <c r="DB23112" i="131"/>
  <c r="CT23112" i="131"/>
  <c r="CW23092" i="131"/>
  <c r="CV23091" i="131"/>
  <c r="CW23090" i="131"/>
  <c r="CX23089" i="131"/>
  <c r="CY23088" i="131"/>
  <c r="CX23087" i="131"/>
  <c r="CW23086" i="131"/>
  <c r="CZ23085" i="131"/>
  <c r="DA23084" i="131"/>
  <c r="CS23084" i="131"/>
  <c r="DB23083" i="131"/>
  <c r="CT23083" i="131"/>
  <c r="DB23082" i="131"/>
  <c r="CT23082" i="131"/>
  <c r="CW23062" i="131"/>
  <c r="CV23061" i="131"/>
  <c r="CW23060" i="131"/>
  <c r="CX23059" i="131"/>
  <c r="CY23058" i="131"/>
  <c r="CX23057" i="131"/>
  <c r="CW23056" i="131"/>
  <c r="CZ23055" i="131"/>
  <c r="DA23054" i="131"/>
  <c r="CS23054" i="131"/>
  <c r="DB23053" i="131"/>
  <c r="CT23053" i="131"/>
  <c r="DB23052" i="131"/>
  <c r="CT23052" i="131"/>
  <c r="CW23032" i="131"/>
  <c r="EB23027" i="131" s="1"/>
  <c r="CV23031" i="131"/>
  <c r="CW23030" i="131"/>
  <c r="CX23029" i="131"/>
  <c r="CY23028" i="131"/>
  <c r="CX23027" i="131"/>
  <c r="CW23026" i="131"/>
  <c r="CZ23025" i="131"/>
  <c r="DA23024" i="131"/>
  <c r="ED23023" i="131" s="1"/>
  <c r="CS23024" i="131"/>
  <c r="DB23023" i="131"/>
  <c r="CT23023" i="131"/>
  <c r="DB23022" i="131"/>
  <c r="CT23022" i="131"/>
  <c r="CW23002" i="131"/>
  <c r="CV23001" i="131"/>
  <c r="CW23000" i="131"/>
  <c r="EB22996" i="131" s="1"/>
  <c r="CX22999" i="131"/>
  <c r="CY22998" i="131"/>
  <c r="CX22997" i="131"/>
  <c r="CW22996" i="131"/>
  <c r="CZ22995" i="131"/>
  <c r="DA22994" i="131"/>
  <c r="CS22994" i="131"/>
  <c r="DB22993" i="131"/>
  <c r="CT22993" i="131"/>
  <c r="DB22992" i="131"/>
  <c r="CT22992" i="131"/>
  <c r="CW22972" i="131"/>
  <c r="CV22971" i="131"/>
  <c r="CW22970" i="131"/>
  <c r="CX22969" i="131"/>
  <c r="CY22968" i="131"/>
  <c r="CX22967" i="131"/>
  <c r="CW22966" i="131"/>
  <c r="CZ22965" i="131"/>
  <c r="DA22964" i="131"/>
  <c r="CS22964" i="131"/>
  <c r="DB22963" i="131"/>
  <c r="CT22963" i="131"/>
  <c r="DB22962" i="131"/>
  <c r="CT22962" i="131"/>
  <c r="CW22942" i="131"/>
  <c r="CV22941" i="131"/>
  <c r="CW22940" i="131"/>
  <c r="CX22939" i="131"/>
  <c r="CY22938" i="131"/>
  <c r="CX22937" i="131"/>
  <c r="CW22936" i="131"/>
  <c r="CZ22935" i="131"/>
  <c r="DA22934" i="131"/>
  <c r="CS22934" i="131"/>
  <c r="DB22933" i="131"/>
  <c r="CT22933" i="131"/>
  <c r="DB22932" i="131"/>
  <c r="CT22932" i="131"/>
  <c r="CW22912" i="131"/>
  <c r="EB22907" i="131" s="1"/>
  <c r="CV22911" i="131"/>
  <c r="CW22910" i="131"/>
  <c r="CX22909" i="131"/>
  <c r="CY22908" i="131"/>
  <c r="CX22907" i="131"/>
  <c r="CW22906" i="131"/>
  <c r="CZ22905" i="131"/>
  <c r="DA22904" i="131"/>
  <c r="CS22904" i="131"/>
  <c r="DB22903" i="131"/>
  <c r="CT22903" i="131"/>
  <c r="DB22902" i="131"/>
  <c r="CT22902" i="131"/>
  <c r="CW22882" i="131"/>
  <c r="EB22877" i="131" s="1"/>
  <c r="CV22881" i="131"/>
  <c r="CW22880" i="131"/>
  <c r="EB22876" i="131" s="1"/>
  <c r="CX22879" i="131"/>
  <c r="CY22878" i="131"/>
  <c r="CX22877" i="131"/>
  <c r="CW22876" i="131"/>
  <c r="CZ22875" i="131"/>
  <c r="DA22874" i="131"/>
  <c r="CS22874" i="131"/>
  <c r="DB22873" i="131"/>
  <c r="CT22873" i="131"/>
  <c r="DB22872" i="131"/>
  <c r="CT22872" i="131"/>
  <c r="CW22852" i="131"/>
  <c r="CV22851" i="131"/>
  <c r="CW22850" i="131"/>
  <c r="CX22849" i="131"/>
  <c r="CY22848" i="131"/>
  <c r="CX22847" i="131"/>
  <c r="CW22846" i="131"/>
  <c r="CZ22845" i="131"/>
  <c r="DA22844" i="131"/>
  <c r="CS22844" i="131"/>
  <c r="DB22843" i="131"/>
  <c r="CT22843" i="131"/>
  <c r="CX22817" i="131"/>
  <c r="CW22816" i="131"/>
  <c r="DA22814" i="131"/>
  <c r="CS22814" i="131"/>
  <c r="DB22813" i="131"/>
  <c r="CT22813" i="131"/>
  <c r="CW22792" i="131"/>
  <c r="CV22791" i="131"/>
  <c r="CW22790" i="131"/>
  <c r="CY22788" i="131"/>
  <c r="CX23177" i="131"/>
  <c r="DC23151" i="131"/>
  <c r="DA23150" i="131"/>
  <c r="CX23118" i="131"/>
  <c r="CW23117" i="131"/>
  <c r="CV23116" i="131"/>
  <c r="CY23115" i="131"/>
  <c r="CZ23114" i="131"/>
  <c r="DA23113" i="131"/>
  <c r="CS23113" i="131"/>
  <c r="DA23112" i="131"/>
  <c r="CS23112" i="131"/>
  <c r="CV23092" i="131"/>
  <c r="DC23091" i="131"/>
  <c r="CU23091" i="131"/>
  <c r="CV23090" i="131"/>
  <c r="CW23089" i="131"/>
  <c r="CX23088" i="131"/>
  <c r="CW23087" i="131"/>
  <c r="CV23086" i="131"/>
  <c r="CY23085" i="131"/>
  <c r="CZ23084" i="131"/>
  <c r="DA23083" i="131"/>
  <c r="CS23083" i="131"/>
  <c r="DA23082" i="131"/>
  <c r="CS23082" i="131"/>
  <c r="CV23062" i="131"/>
  <c r="DC23061" i="131"/>
  <c r="CU23061" i="131"/>
  <c r="CV23060" i="131"/>
  <c r="CW23059" i="131"/>
  <c r="CX23058" i="131"/>
  <c r="CW23057" i="131"/>
  <c r="CV23056" i="131"/>
  <c r="CY23055" i="131"/>
  <c r="CZ23054" i="131"/>
  <c r="DA23053" i="131"/>
  <c r="CS23053" i="131"/>
  <c r="DA23052" i="131"/>
  <c r="CS23052" i="131"/>
  <c r="CV23032" i="131"/>
  <c r="DC23031" i="131"/>
  <c r="CU23031" i="131"/>
  <c r="CV23030" i="131"/>
  <c r="CW23029" i="131"/>
  <c r="CX23028" i="131"/>
  <c r="CW23027" i="131"/>
  <c r="CV23026" i="131"/>
  <c r="CY23025" i="131"/>
  <c r="CZ23024" i="131"/>
  <c r="DA23023" i="131"/>
  <c r="CS23023" i="131"/>
  <c r="DA23022" i="131"/>
  <c r="CS23022" i="131"/>
  <c r="CV23002" i="131"/>
  <c r="DC23001" i="131"/>
  <c r="CU23001" i="131"/>
  <c r="CV23000" i="131"/>
  <c r="CW22999" i="131"/>
  <c r="CX22998" i="131"/>
  <c r="CW22997" i="131"/>
  <c r="CV22996" i="131"/>
  <c r="CY22995" i="131"/>
  <c r="CZ22994" i="131"/>
  <c r="DA22993" i="131"/>
  <c r="CS22993" i="131"/>
  <c r="DA22992" i="131"/>
  <c r="CS22992" i="131"/>
  <c r="CV22972" i="131"/>
  <c r="DC22971" i="131"/>
  <c r="CU22971" i="131"/>
  <c r="CV22970" i="131"/>
  <c r="CW22969" i="131"/>
  <c r="CX22968" i="131"/>
  <c r="CW22967" i="131"/>
  <c r="CV22966" i="131"/>
  <c r="CY22965" i="131"/>
  <c r="CZ22964" i="131"/>
  <c r="DA22963" i="131"/>
  <c r="CS22963" i="131"/>
  <c r="DA22962" i="131"/>
  <c r="CS22962" i="131"/>
  <c r="CV22942" i="131"/>
  <c r="DC22941" i="131"/>
  <c r="CU22941" i="131"/>
  <c r="CV22940" i="131"/>
  <c r="CW22939" i="131"/>
  <c r="CX22938" i="131"/>
  <c r="CW22937" i="131"/>
  <c r="CV22936" i="131"/>
  <c r="CY22935" i="131"/>
  <c r="CZ22934" i="131"/>
  <c r="DA22933" i="131"/>
  <c r="CS22933" i="131"/>
  <c r="DA22932" i="131"/>
  <c r="CS22932" i="131"/>
  <c r="CV22912" i="131"/>
  <c r="DC22911" i="131"/>
  <c r="CU22911" i="131"/>
  <c r="CV22910" i="131"/>
  <c r="CW22909" i="131"/>
  <c r="CX22908" i="131"/>
  <c r="CW22907" i="131"/>
  <c r="CV22906" i="131"/>
  <c r="CY22905" i="131"/>
  <c r="CZ22904" i="131"/>
  <c r="DA22903" i="131"/>
  <c r="CS22903" i="131"/>
  <c r="DA22902" i="131"/>
  <c r="CS22902" i="131"/>
  <c r="CV22882" i="131"/>
  <c r="DC22881" i="131"/>
  <c r="CU22881" i="131"/>
  <c r="CV22880" i="131"/>
  <c r="CW22879" i="131"/>
  <c r="CX22878" i="131"/>
  <c r="CW22877" i="131"/>
  <c r="CV22876" i="131"/>
  <c r="CY22875" i="131"/>
  <c r="CZ22874" i="131"/>
  <c r="DA22873" i="131"/>
  <c r="CS22873" i="131"/>
  <c r="DA22872" i="131"/>
  <c r="CS22872" i="131"/>
  <c r="CV22852" i="131"/>
  <c r="DC22851" i="131"/>
  <c r="CU22851" i="131"/>
  <c r="CV22850" i="131"/>
  <c r="CW22849" i="131"/>
  <c r="CX22848" i="131"/>
  <c r="CW22847" i="131"/>
  <c r="CV22846" i="131"/>
  <c r="CY22845" i="131"/>
  <c r="CZ22844" i="131"/>
  <c r="DA22843" i="131"/>
  <c r="CS22843" i="131"/>
  <c r="CW22817" i="131"/>
  <c r="CV22816" i="131"/>
  <c r="DA22813" i="131"/>
  <c r="CS22813" i="131"/>
  <c r="CV22792" i="131"/>
  <c r="DC22791" i="131"/>
  <c r="CU22791" i="131"/>
  <c r="CV22790" i="131"/>
  <c r="CW23177" i="131"/>
  <c r="DB23151" i="131"/>
  <c r="DA23142" i="131"/>
  <c r="CW23118" i="131"/>
  <c r="CV23117" i="131"/>
  <c r="DC23116" i="131"/>
  <c r="CU23116" i="131"/>
  <c r="CX23115" i="131"/>
  <c r="CY23114" i="131"/>
  <c r="CZ23113" i="131"/>
  <c r="CZ23112" i="131"/>
  <c r="DC23092" i="131"/>
  <c r="EE23087" i="131" s="1"/>
  <c r="CU23092" i="131"/>
  <c r="EA23087" i="131" s="1"/>
  <c r="DB23091" i="131"/>
  <c r="CT23091" i="131"/>
  <c r="DC23090" i="131"/>
  <c r="CU23090" i="131"/>
  <c r="CV23089" i="131"/>
  <c r="CW23088" i="131"/>
  <c r="CV23087" i="131"/>
  <c r="DC23086" i="131"/>
  <c r="EE23084" i="131" s="1"/>
  <c r="CU23086" i="131"/>
  <c r="CX23085" i="131"/>
  <c r="CY23084" i="131"/>
  <c r="CZ23083" i="131"/>
  <c r="CZ23082" i="131"/>
  <c r="DC23062" i="131"/>
  <c r="EE23057" i="131" s="1"/>
  <c r="CU23062" i="131"/>
  <c r="DB23061" i="131"/>
  <c r="CT23061" i="131"/>
  <c r="DC23060" i="131"/>
  <c r="CU23060" i="131"/>
  <c r="CV23059" i="131"/>
  <c r="CW23058" i="131"/>
  <c r="CV23057" i="131"/>
  <c r="DC23056" i="131"/>
  <c r="CU23056" i="131"/>
  <c r="CX23055" i="131"/>
  <c r="CY23054" i="131"/>
  <c r="CZ23053" i="131"/>
  <c r="CZ23052" i="131"/>
  <c r="DC23032" i="131"/>
  <c r="EE23027" i="131" s="1"/>
  <c r="CU23032" i="131"/>
  <c r="DB23031" i="131"/>
  <c r="CT23031" i="131"/>
  <c r="DC23030" i="131"/>
  <c r="EE23026" i="131" s="1"/>
  <c r="CU23030" i="131"/>
  <c r="CV23029" i="131"/>
  <c r="CW23028" i="131"/>
  <c r="CV23027" i="131"/>
  <c r="DC23026" i="131"/>
  <c r="EE23024" i="131" s="1"/>
  <c r="CU23026" i="131"/>
  <c r="CX23025" i="131"/>
  <c r="CY23024" i="131"/>
  <c r="CZ23023" i="131"/>
  <c r="CZ23022" i="131"/>
  <c r="DC23002" i="131"/>
  <c r="EE22997" i="131" s="1"/>
  <c r="CU23002" i="131"/>
  <c r="DB23001" i="131"/>
  <c r="CT23001" i="131"/>
  <c r="DC23000" i="131"/>
  <c r="CU23000" i="131"/>
  <c r="CV22999" i="131"/>
  <c r="CW22998" i="131"/>
  <c r="CV22997" i="131"/>
  <c r="DC22996" i="131"/>
  <c r="CU22996" i="131"/>
  <c r="CX22995" i="131"/>
  <c r="CY22994" i="131"/>
  <c r="CZ22993" i="131"/>
  <c r="CZ22992" i="131"/>
  <c r="DC22972" i="131"/>
  <c r="EE22967" i="131" s="1"/>
  <c r="CU22972" i="131"/>
  <c r="DB22971" i="131"/>
  <c r="CT22971" i="131"/>
  <c r="DC22970" i="131"/>
  <c r="CU22970" i="131"/>
  <c r="CV22969" i="131"/>
  <c r="CW22968" i="131"/>
  <c r="EB22965" i="131" s="1"/>
  <c r="CV22967" i="131"/>
  <c r="DC22966" i="131"/>
  <c r="EE22964" i="131" s="1"/>
  <c r="CU22966" i="131"/>
  <c r="CX22965" i="131"/>
  <c r="CY22964" i="131"/>
  <c r="CZ22963" i="131"/>
  <c r="CZ22962" i="131"/>
  <c r="DC22942" i="131"/>
  <c r="EE22937" i="131" s="1"/>
  <c r="CU22942" i="131"/>
  <c r="DB22941" i="131"/>
  <c r="CT22941" i="131"/>
  <c r="DC22940" i="131"/>
  <c r="CU22940" i="131"/>
  <c r="CV22939" i="131"/>
  <c r="CW22938" i="131"/>
  <c r="CV22937" i="131"/>
  <c r="DC22936" i="131"/>
  <c r="EE22934" i="131" s="1"/>
  <c r="CU22936" i="131"/>
  <c r="CX22935" i="131"/>
  <c r="CY22934" i="131"/>
  <c r="CZ22933" i="131"/>
  <c r="CZ22932" i="131"/>
  <c r="DC22912" i="131"/>
  <c r="EE22907" i="131" s="1"/>
  <c r="CU22912" i="131"/>
  <c r="EA22907" i="131" s="1"/>
  <c r="DB22911" i="131"/>
  <c r="CT22911" i="131"/>
  <c r="DC22910" i="131"/>
  <c r="EE22906" i="131" s="1"/>
  <c r="CU22910" i="131"/>
  <c r="CV22909" i="131"/>
  <c r="CW22908" i="131"/>
  <c r="EB22905" i="131" s="1"/>
  <c r="CV22907" i="131"/>
  <c r="DC22906" i="131"/>
  <c r="EE22904" i="131" s="1"/>
  <c r="CU22906" i="131"/>
  <c r="CX22905" i="131"/>
  <c r="CY22904" i="131"/>
  <c r="CZ22903" i="131"/>
  <c r="CZ22902" i="131"/>
  <c r="DC22882" i="131"/>
  <c r="EE22877" i="131" s="1"/>
  <c r="CU22882" i="131"/>
  <c r="DB22881" i="131"/>
  <c r="CT22881" i="131"/>
  <c r="DC22880" i="131"/>
  <c r="CU22880" i="131"/>
  <c r="CV22879" i="131"/>
  <c r="CW22878" i="131"/>
  <c r="CV22877" i="131"/>
  <c r="DC22876" i="131"/>
  <c r="CU22876" i="131"/>
  <c r="CX22875" i="131"/>
  <c r="CY22874" i="131"/>
  <c r="CZ22873" i="131"/>
  <c r="CZ22872" i="131"/>
  <c r="DC22852" i="131"/>
  <c r="EE22847" i="131" s="1"/>
  <c r="CU22852" i="131"/>
  <c r="EA22847" i="131" s="1"/>
  <c r="DB22851" i="131"/>
  <c r="CT22851" i="131"/>
  <c r="DC22850" i="131"/>
  <c r="CU22850" i="131"/>
  <c r="CV22849" i="131"/>
  <c r="CW22848" i="131"/>
  <c r="CV22847" i="131"/>
  <c r="DC22846" i="131"/>
  <c r="EE22844" i="131" s="1"/>
  <c r="CU22846" i="131"/>
  <c r="CX22845" i="131"/>
  <c r="CY22844" i="131"/>
  <c r="CZ22843" i="131"/>
  <c r="CV22817" i="131"/>
  <c r="DC22816" i="131"/>
  <c r="CU22816" i="131"/>
  <c r="DC22792" i="131"/>
  <c r="EE22787" i="131" s="1"/>
  <c r="CU22792" i="131"/>
  <c r="DB22791" i="131"/>
  <c r="CT22791" i="131"/>
  <c r="DC22790" i="131"/>
  <c r="CU22790" i="131"/>
  <c r="CV22843" i="131"/>
  <c r="DA22816" i="131"/>
  <c r="DC22814" i="131"/>
  <c r="EE22813" i="131" s="1"/>
  <c r="CV22813" i="131"/>
  <c r="CS22790" i="131"/>
  <c r="DA22788" i="131"/>
  <c r="DB22787" i="131"/>
  <c r="DA22786" i="131"/>
  <c r="CS22786" i="131"/>
  <c r="CV22785" i="131"/>
  <c r="CW22784" i="131"/>
  <c r="CX22783" i="131"/>
  <c r="CX22782" i="131"/>
  <c r="DA22762" i="131"/>
  <c r="CS22762" i="131"/>
  <c r="CZ22761" i="131"/>
  <c r="DA22760" i="131"/>
  <c r="CS22760" i="131"/>
  <c r="DB22759" i="131"/>
  <c r="CT22759" i="131"/>
  <c r="DC22758" i="131"/>
  <c r="CU22758" i="131"/>
  <c r="DB22757" i="131"/>
  <c r="CT22757" i="131"/>
  <c r="DA22756" i="131"/>
  <c r="CS22756" i="131"/>
  <c r="CV22755" i="131"/>
  <c r="CW22754" i="131"/>
  <c r="CX22753" i="131"/>
  <c r="CX22752" i="131"/>
  <c r="DA22732" i="131"/>
  <c r="CS22732" i="131"/>
  <c r="CZ22731" i="131"/>
  <c r="DA22730" i="131"/>
  <c r="CS22730" i="131"/>
  <c r="DB22729" i="131"/>
  <c r="CT22729" i="131"/>
  <c r="DC22728" i="131"/>
  <c r="CU22728" i="131"/>
  <c r="DB22727" i="131"/>
  <c r="CT22727" i="131"/>
  <c r="DA22726" i="131"/>
  <c r="CS22726" i="131"/>
  <c r="CV22725" i="131"/>
  <c r="CW22724" i="131"/>
  <c r="CX22723" i="131"/>
  <c r="CX22722" i="131"/>
  <c r="DA22702" i="131"/>
  <c r="CS22702" i="131"/>
  <c r="CZ22701" i="131"/>
  <c r="DA22700" i="131"/>
  <c r="CS22700" i="131"/>
  <c r="DB22699" i="131"/>
  <c r="CT22699" i="131"/>
  <c r="DC22698" i="131"/>
  <c r="CU22698" i="131"/>
  <c r="DB22697" i="131"/>
  <c r="CT22697" i="131"/>
  <c r="DA22696" i="131"/>
  <c r="CS22696" i="131"/>
  <c r="CV22695" i="131"/>
  <c r="CW22694" i="131"/>
  <c r="CX22693" i="131"/>
  <c r="CX22692" i="131"/>
  <c r="DA22672" i="131"/>
  <c r="CS22672" i="131"/>
  <c r="CZ22671" i="131"/>
  <c r="DA22670" i="131"/>
  <c r="CS22670" i="131"/>
  <c r="DB22669" i="131"/>
  <c r="CT22669" i="131"/>
  <c r="DC22668" i="131"/>
  <c r="CU22668" i="131"/>
  <c r="DB22667" i="131"/>
  <c r="CT22667" i="131"/>
  <c r="DA22666" i="131"/>
  <c r="CS22666" i="131"/>
  <c r="CV22665" i="131"/>
  <c r="CW22664" i="131"/>
  <c r="CX22663" i="131"/>
  <c r="CX22662" i="131"/>
  <c r="DA22642" i="131"/>
  <c r="CS22642" i="131"/>
  <c r="CZ22641" i="131"/>
  <c r="DA22640" i="131"/>
  <c r="CS22640" i="131"/>
  <c r="DB22639" i="131"/>
  <c r="CT22639" i="131"/>
  <c r="DC22638" i="131"/>
  <c r="CU22638" i="131"/>
  <c r="DB22637" i="131"/>
  <c r="CT22637" i="131"/>
  <c r="DA22636" i="131"/>
  <c r="CS22636" i="131"/>
  <c r="CV22635" i="131"/>
  <c r="CW22634" i="131"/>
  <c r="CX22633" i="131"/>
  <c r="CX22632" i="131"/>
  <c r="DA22612" i="131"/>
  <c r="CS22612" i="131"/>
  <c r="CZ22611" i="131"/>
  <c r="DA22610" i="131"/>
  <c r="CS22610" i="131"/>
  <c r="DB22609" i="131"/>
  <c r="CT22609" i="131"/>
  <c r="DC22608" i="131"/>
  <c r="CU22608" i="131"/>
  <c r="DB22607" i="131"/>
  <c r="CT22607" i="131"/>
  <c r="DA22606" i="131"/>
  <c r="CS22606" i="131"/>
  <c r="CV22605" i="131"/>
  <c r="CW22604" i="131"/>
  <c r="CX22603" i="131"/>
  <c r="CX22602" i="131"/>
  <c r="DA22582" i="131"/>
  <c r="CS22582" i="131"/>
  <c r="CZ22581" i="131"/>
  <c r="DA22580" i="131"/>
  <c r="CS22580" i="131"/>
  <c r="DB22579" i="131"/>
  <c r="CT22579" i="131"/>
  <c r="DC22578" i="131"/>
  <c r="CU22578" i="131"/>
  <c r="DB22577" i="131"/>
  <c r="CT22577" i="131"/>
  <c r="DA22576" i="131"/>
  <c r="CS22576" i="131"/>
  <c r="CV22575" i="131"/>
  <c r="CW22574" i="131"/>
  <c r="CX22573" i="131"/>
  <c r="CX22572" i="131"/>
  <c r="DA22552" i="131"/>
  <c r="CS22552" i="131"/>
  <c r="CZ22551" i="131"/>
  <c r="DA22550" i="131"/>
  <c r="CS22550" i="131"/>
  <c r="DB22549" i="131"/>
  <c r="CT22549" i="131"/>
  <c r="DC22548" i="131"/>
  <c r="CU22548" i="131"/>
  <c r="DB22547" i="131"/>
  <c r="CT22547" i="131"/>
  <c r="DA22546" i="131"/>
  <c r="CS22546" i="131"/>
  <c r="CV22545" i="131"/>
  <c r="CW22544" i="131"/>
  <c r="CX22543" i="131"/>
  <c r="CX22542" i="131"/>
  <c r="DA22522" i="131"/>
  <c r="CS22522" i="131"/>
  <c r="CZ22521" i="131"/>
  <c r="DA22520" i="131"/>
  <c r="CS22520" i="131"/>
  <c r="DB22519" i="131"/>
  <c r="CT22519" i="131"/>
  <c r="DC22518" i="131"/>
  <c r="CU22518" i="131"/>
  <c r="DB22517" i="131"/>
  <c r="CT22517" i="131"/>
  <c r="DA22516" i="131"/>
  <c r="CS22516" i="131"/>
  <c r="CV22515" i="131"/>
  <c r="CW22514" i="131"/>
  <c r="CX22513" i="131"/>
  <c r="CX22512" i="131"/>
  <c r="DA22492" i="131"/>
  <c r="CS22492" i="131"/>
  <c r="CZ22491" i="131"/>
  <c r="DA22490" i="131"/>
  <c r="CS22490" i="131"/>
  <c r="DB22489" i="131"/>
  <c r="CT22489" i="131"/>
  <c r="DC22488" i="131"/>
  <c r="CU22488" i="131"/>
  <c r="DB22487" i="131"/>
  <c r="CT22487" i="131"/>
  <c r="DA22486" i="131"/>
  <c r="CS22486" i="131"/>
  <c r="CV22485" i="131"/>
  <c r="CW22484" i="131"/>
  <c r="CX22483" i="131"/>
  <c r="CX22482" i="131"/>
  <c r="DA22462" i="131"/>
  <c r="CS22462" i="131"/>
  <c r="CZ22461" i="131"/>
  <c r="DA22460" i="131"/>
  <c r="CS22460" i="131"/>
  <c r="DB22459" i="131"/>
  <c r="CT22459" i="131"/>
  <c r="DC22458" i="131"/>
  <c r="CU22458" i="131"/>
  <c r="DB22457" i="131"/>
  <c r="CT22457" i="131"/>
  <c r="DA22456" i="131"/>
  <c r="CS22456" i="131"/>
  <c r="CV22455" i="131"/>
  <c r="CW22454" i="131"/>
  <c r="CX22453" i="131"/>
  <c r="CX22452" i="131"/>
  <c r="DA22432" i="131"/>
  <c r="CS22432" i="131"/>
  <c r="CZ22431" i="131"/>
  <c r="DA22430" i="131"/>
  <c r="CS22430" i="131"/>
  <c r="DB22429" i="131"/>
  <c r="CT22429" i="131"/>
  <c r="DC22428" i="131"/>
  <c r="CU22428" i="131"/>
  <c r="DB22427" i="131"/>
  <c r="CT22427" i="131"/>
  <c r="DA22426" i="131"/>
  <c r="CS22426" i="131"/>
  <c r="CV22425" i="131"/>
  <c r="CW22424" i="131"/>
  <c r="CX22423" i="131"/>
  <c r="CX22422" i="131"/>
  <c r="DA22402" i="131"/>
  <c r="CS22402" i="131"/>
  <c r="CZ22401" i="131"/>
  <c r="DA22400" i="131"/>
  <c r="CS22400" i="131"/>
  <c r="DB22399" i="131"/>
  <c r="CT22399" i="131"/>
  <c r="DC22398" i="131"/>
  <c r="CU22398" i="131"/>
  <c r="DB22397" i="131"/>
  <c r="CT22397" i="131"/>
  <c r="DC22844" i="131"/>
  <c r="EE22843" i="131" s="1"/>
  <c r="CY22816" i="131"/>
  <c r="CZ22787" i="131"/>
  <c r="CZ22786" i="131"/>
  <c r="DC22785" i="131"/>
  <c r="CU22785" i="131"/>
  <c r="CV22784" i="131"/>
  <c r="CW22783" i="131"/>
  <c r="CW22782" i="131"/>
  <c r="EB22782" i="131" s="1"/>
  <c r="CZ22762" i="131"/>
  <c r="CY22761" i="131"/>
  <c r="CZ22760" i="131"/>
  <c r="DA22759" i="131"/>
  <c r="CS22759" i="131"/>
  <c r="DB22758" i="131"/>
  <c r="CT22758" i="131"/>
  <c r="DA22757" i="131"/>
  <c r="CS22757" i="131"/>
  <c r="CZ22756" i="131"/>
  <c r="DC22755" i="131"/>
  <c r="CU22755" i="131"/>
  <c r="CV22754" i="131"/>
  <c r="CW22753" i="131"/>
  <c r="CW22752" i="131"/>
  <c r="CZ22732" i="131"/>
  <c r="CY22731" i="131"/>
  <c r="CZ22730" i="131"/>
  <c r="DA22729" i="131"/>
  <c r="CS22729" i="131"/>
  <c r="DB22728" i="131"/>
  <c r="CT22728" i="131"/>
  <c r="DA22727" i="131"/>
  <c r="CS22727" i="131"/>
  <c r="CZ22726" i="131"/>
  <c r="DC22725" i="131"/>
  <c r="CU22725" i="131"/>
  <c r="CV22724" i="131"/>
  <c r="CW22723" i="131"/>
  <c r="CW22722" i="131"/>
  <c r="CZ22702" i="131"/>
  <c r="CY22701" i="131"/>
  <c r="CZ22700" i="131"/>
  <c r="DA22699" i="131"/>
  <c r="CS22699" i="131"/>
  <c r="DB22698" i="131"/>
  <c r="CT22698" i="131"/>
  <c r="DA22697" i="131"/>
  <c r="CS22697" i="131"/>
  <c r="CZ22696" i="131"/>
  <c r="DC22695" i="131"/>
  <c r="CU22695" i="131"/>
  <c r="CV22694" i="131"/>
  <c r="CW22693" i="131"/>
  <c r="CW22692" i="131"/>
  <c r="CZ22672" i="131"/>
  <c r="CY22671" i="131"/>
  <c r="CZ22670" i="131"/>
  <c r="DA22669" i="131"/>
  <c r="CS22669" i="131"/>
  <c r="DB22668" i="131"/>
  <c r="CT22668" i="131"/>
  <c r="DA22667" i="131"/>
  <c r="CS22667" i="131"/>
  <c r="CZ22666" i="131"/>
  <c r="DC22665" i="131"/>
  <c r="CU22665" i="131"/>
  <c r="CV22664" i="131"/>
  <c r="CW22663" i="131"/>
  <c r="CW22662" i="131"/>
  <c r="CZ22642" i="131"/>
  <c r="CY22641" i="131"/>
  <c r="CZ22640" i="131"/>
  <c r="DA22639" i="131"/>
  <c r="CS22639" i="131"/>
  <c r="DB22638" i="131"/>
  <c r="CT22638" i="131"/>
  <c r="DA22637" i="131"/>
  <c r="CS22637" i="131"/>
  <c r="CZ22636" i="131"/>
  <c r="DC22635" i="131"/>
  <c r="CU22635" i="131"/>
  <c r="CV22634" i="131"/>
  <c r="CW22633" i="131"/>
  <c r="CW22632" i="131"/>
  <c r="CZ22612" i="131"/>
  <c r="CY22611" i="131"/>
  <c r="CZ22610" i="131"/>
  <c r="DA22609" i="131"/>
  <c r="CS22609" i="131"/>
  <c r="DB22608" i="131"/>
  <c r="CT22608" i="131"/>
  <c r="DA22607" i="131"/>
  <c r="CS22607" i="131"/>
  <c r="CZ22606" i="131"/>
  <c r="DC22605" i="131"/>
  <c r="CU22605" i="131"/>
  <c r="CV22604" i="131"/>
  <c r="CW22603" i="131"/>
  <c r="CW22602" i="131"/>
  <c r="CZ22582" i="131"/>
  <c r="CY22581" i="131"/>
  <c r="CZ22580" i="131"/>
  <c r="DA22579" i="131"/>
  <c r="CS22579" i="131"/>
  <c r="DB22578" i="131"/>
  <c r="CT22578" i="131"/>
  <c r="DA22577" i="131"/>
  <c r="CS22577" i="131"/>
  <c r="CZ22576" i="131"/>
  <c r="DC22575" i="131"/>
  <c r="CU22575" i="131"/>
  <c r="CV22574" i="131"/>
  <c r="CW22573" i="131"/>
  <c r="CW22572" i="131"/>
  <c r="CZ22552" i="131"/>
  <c r="CY22551" i="131"/>
  <c r="CZ22550" i="131"/>
  <c r="DA22549" i="131"/>
  <c r="CS22549" i="131"/>
  <c r="DB22548" i="131"/>
  <c r="CT22548" i="131"/>
  <c r="DA22547" i="131"/>
  <c r="CS22547" i="131"/>
  <c r="CZ22546" i="131"/>
  <c r="DC22545" i="131"/>
  <c r="CU22545" i="131"/>
  <c r="CV22544" i="131"/>
  <c r="CW22543" i="131"/>
  <c r="CW22542" i="131"/>
  <c r="EB22542" i="131" s="1"/>
  <c r="CZ22522" i="131"/>
  <c r="CY22521" i="131"/>
  <c r="CZ22520" i="131"/>
  <c r="DA22519" i="131"/>
  <c r="CS22519" i="131"/>
  <c r="DB22518" i="131"/>
  <c r="CT22518" i="131"/>
  <c r="DA22517" i="131"/>
  <c r="CS22517" i="131"/>
  <c r="CZ22516" i="131"/>
  <c r="DC22515" i="131"/>
  <c r="CU22515" i="131"/>
  <c r="CV22514" i="131"/>
  <c r="CW22513" i="131"/>
  <c r="CW22512" i="131"/>
  <c r="CZ22492" i="131"/>
  <c r="CY22491" i="131"/>
  <c r="CZ22490" i="131"/>
  <c r="DA22489" i="131"/>
  <c r="CS22489" i="131"/>
  <c r="DB22488" i="131"/>
  <c r="CT22488" i="131"/>
  <c r="DA22487" i="131"/>
  <c r="CS22487" i="131"/>
  <c r="CZ22486" i="131"/>
  <c r="DC22485" i="131"/>
  <c r="CU22485" i="131"/>
  <c r="CV22484" i="131"/>
  <c r="CW22483" i="131"/>
  <c r="CW22482" i="131"/>
  <c r="CZ22462" i="131"/>
  <c r="CY22461" i="131"/>
  <c r="CZ22460" i="131"/>
  <c r="DA22459" i="131"/>
  <c r="CS22459" i="131"/>
  <c r="DB22458" i="131"/>
  <c r="CT22458" i="131"/>
  <c r="DA22457" i="131"/>
  <c r="CS22457" i="131"/>
  <c r="CZ22456" i="131"/>
  <c r="DC22455" i="131"/>
  <c r="CU22455" i="131"/>
  <c r="CV22454" i="131"/>
  <c r="CW22453" i="131"/>
  <c r="CW22452" i="131"/>
  <c r="CZ22432" i="131"/>
  <c r="CY22431" i="131"/>
  <c r="CZ22430" i="131"/>
  <c r="DA22429" i="131"/>
  <c r="CS22429" i="131"/>
  <c r="DB22428" i="131"/>
  <c r="CT22428" i="131"/>
  <c r="DA22427" i="131"/>
  <c r="CS22427" i="131"/>
  <c r="CZ22426" i="131"/>
  <c r="DC22425" i="131"/>
  <c r="CU22425" i="131"/>
  <c r="CV22424" i="131"/>
  <c r="CW22423" i="131"/>
  <c r="CW22422" i="131"/>
  <c r="CZ22402" i="131"/>
  <c r="CY22401" i="131"/>
  <c r="CZ22400" i="131"/>
  <c r="DA22399" i="131"/>
  <c r="CS22399" i="131"/>
  <c r="DB22398" i="131"/>
  <c r="CT22398" i="131"/>
  <c r="DA22397" i="131"/>
  <c r="CS22397" i="131"/>
  <c r="CU22844" i="131"/>
  <c r="DB22817" i="131"/>
  <c r="CS22816" i="131"/>
  <c r="CU22814" i="131"/>
  <c r="CS22788" i="131"/>
  <c r="CT22787" i="131"/>
  <c r="CY22786" i="131"/>
  <c r="DB22785" i="131"/>
  <c r="CT22785" i="131"/>
  <c r="DC22784" i="131"/>
  <c r="CU22784" i="131"/>
  <c r="CV22783" i="131"/>
  <c r="CV22782" i="131"/>
  <c r="CY22762" i="131"/>
  <c r="CX22761" i="131"/>
  <c r="CY22760" i="131"/>
  <c r="CZ22759" i="131"/>
  <c r="DA22758" i="131"/>
  <c r="CS22758" i="131"/>
  <c r="CZ22757" i="131"/>
  <c r="CY22756" i="131"/>
  <c r="DB22755" i="131"/>
  <c r="CT22755" i="131"/>
  <c r="DC22754" i="131"/>
  <c r="EE22753" i="131" s="1"/>
  <c r="CU22754" i="131"/>
  <c r="CV22753" i="131"/>
  <c r="CV22752" i="131"/>
  <c r="CY22732" i="131"/>
  <c r="CX22731" i="131"/>
  <c r="CY22730" i="131"/>
  <c r="CZ22729" i="131"/>
  <c r="DA22728" i="131"/>
  <c r="CS22728" i="131"/>
  <c r="CZ22727" i="131"/>
  <c r="CY22726" i="131"/>
  <c r="DB22725" i="131"/>
  <c r="CT22725" i="131"/>
  <c r="DC22724" i="131"/>
  <c r="CU22724" i="131"/>
  <c r="CV22723" i="131"/>
  <c r="CV22722" i="131"/>
  <c r="CY22702" i="131"/>
  <c r="EC22697" i="131" s="1"/>
  <c r="CX22701" i="131"/>
  <c r="CY22700" i="131"/>
  <c r="CZ22699" i="131"/>
  <c r="DA22698" i="131"/>
  <c r="CS22698" i="131"/>
  <c r="CZ22697" i="131"/>
  <c r="CY22696" i="131"/>
  <c r="DB22695" i="131"/>
  <c r="CT22695" i="131"/>
  <c r="DC22694" i="131"/>
  <c r="EE22693" i="131" s="1"/>
  <c r="CU22694" i="131"/>
  <c r="CV22693" i="131"/>
  <c r="CV22692" i="131"/>
  <c r="CY22672" i="131"/>
  <c r="CX22671" i="131"/>
  <c r="CY22670" i="131"/>
  <c r="CZ22669" i="131"/>
  <c r="DA22668" i="131"/>
  <c r="ED22665" i="131" s="1"/>
  <c r="CS22668" i="131"/>
  <c r="CZ22667" i="131"/>
  <c r="CY22666" i="131"/>
  <c r="DB22665" i="131"/>
  <c r="CT22665" i="131"/>
  <c r="DC22664" i="131"/>
  <c r="CU22664" i="131"/>
  <c r="CV22663" i="131"/>
  <c r="CV22662" i="131"/>
  <c r="CY22642" i="131"/>
  <c r="CX22641" i="131"/>
  <c r="CY22640" i="131"/>
  <c r="CZ22639" i="131"/>
  <c r="DA22638" i="131"/>
  <c r="CS22638" i="131"/>
  <c r="CZ22637" i="131"/>
  <c r="CY22636" i="131"/>
  <c r="DB22635" i="131"/>
  <c r="CT22635" i="131"/>
  <c r="DC22634" i="131"/>
  <c r="CU22634" i="131"/>
  <c r="CV22633" i="131"/>
  <c r="CV22632" i="131"/>
  <c r="CY22612" i="131"/>
  <c r="CX22611" i="131"/>
  <c r="CY22610" i="131"/>
  <c r="CZ22609" i="131"/>
  <c r="DA22608" i="131"/>
  <c r="CS22608" i="131"/>
  <c r="CZ22607" i="131"/>
  <c r="CY22606" i="131"/>
  <c r="DB22605" i="131"/>
  <c r="CT22605" i="131"/>
  <c r="DC22604" i="131"/>
  <c r="CU22604" i="131"/>
  <c r="CV22603" i="131"/>
  <c r="CV22602" i="131"/>
  <c r="CY22582" i="131"/>
  <c r="EC22577" i="131" s="1"/>
  <c r="CX22581" i="131"/>
  <c r="CY22580" i="131"/>
  <c r="CZ22579" i="131"/>
  <c r="DA22578" i="131"/>
  <c r="CS22578" i="131"/>
  <c r="CZ22577" i="131"/>
  <c r="CY22576" i="131"/>
  <c r="DB22575" i="131"/>
  <c r="CT22575" i="131"/>
  <c r="DC22574" i="131"/>
  <c r="CU22574" i="131"/>
  <c r="CV22573" i="131"/>
  <c r="CV22572" i="131"/>
  <c r="CY22552" i="131"/>
  <c r="CX22551" i="131"/>
  <c r="CY22550" i="131"/>
  <c r="CZ22549" i="131"/>
  <c r="DA22548" i="131"/>
  <c r="CS22548" i="131"/>
  <c r="CZ22547" i="131"/>
  <c r="CY22546" i="131"/>
  <c r="DB22545" i="131"/>
  <c r="CT22545" i="131"/>
  <c r="DC22544" i="131"/>
  <c r="CU22544" i="131"/>
  <c r="CV22543" i="131"/>
  <c r="CV22542" i="131"/>
  <c r="CY22522" i="131"/>
  <c r="CX22521" i="131"/>
  <c r="CY22520" i="131"/>
  <c r="CZ22519" i="131"/>
  <c r="DA22518" i="131"/>
  <c r="CS22518" i="131"/>
  <c r="CZ22517" i="131"/>
  <c r="CY22516" i="131"/>
  <c r="DB22515" i="131"/>
  <c r="CT22515" i="131"/>
  <c r="DC22514" i="131"/>
  <c r="EE22513" i="131" s="1"/>
  <c r="CU22514" i="131"/>
  <c r="CV22513" i="131"/>
  <c r="CV22512" i="131"/>
  <c r="CY22492" i="131"/>
  <c r="CX22491" i="131"/>
  <c r="CY22490" i="131"/>
  <c r="CZ22489" i="131"/>
  <c r="DA22488" i="131"/>
  <c r="CS22488" i="131"/>
  <c r="CZ22487" i="131"/>
  <c r="CY22486" i="131"/>
  <c r="DB22485" i="131"/>
  <c r="CT22485" i="131"/>
  <c r="DC22484" i="131"/>
  <c r="CU22484" i="131"/>
  <c r="CV22483" i="131"/>
  <c r="CV22482" i="131"/>
  <c r="CY22462" i="131"/>
  <c r="EC22457" i="131" s="1"/>
  <c r="CX22461" i="131"/>
  <c r="CY22460" i="131"/>
  <c r="CZ22459" i="131"/>
  <c r="DA22458" i="131"/>
  <c r="CS22458" i="131"/>
  <c r="CZ22457" i="131"/>
  <c r="CY22456" i="131"/>
  <c r="DB22455" i="131"/>
  <c r="CT22455" i="131"/>
  <c r="DC22454" i="131"/>
  <c r="EE22453" i="131" s="1"/>
  <c r="CU22454" i="131"/>
  <c r="CV22453" i="131"/>
  <c r="CV22452" i="131"/>
  <c r="CY22432" i="131"/>
  <c r="CX22431" i="131"/>
  <c r="CY22430" i="131"/>
  <c r="CZ22429" i="131"/>
  <c r="DA22428" i="131"/>
  <c r="ED22425" i="131" s="1"/>
  <c r="CS22428" i="131"/>
  <c r="CZ22427" i="131"/>
  <c r="CY22426" i="131"/>
  <c r="DB22425" i="131"/>
  <c r="CT22425" i="131"/>
  <c r="DC22424" i="131"/>
  <c r="CU22424" i="131"/>
  <c r="CV22423" i="131"/>
  <c r="CV22422" i="131"/>
  <c r="CY22402" i="131"/>
  <c r="CX22401" i="131"/>
  <c r="CY22400" i="131"/>
  <c r="CZ22399" i="131"/>
  <c r="DA22398" i="131"/>
  <c r="CS22398" i="131"/>
  <c r="CZ22397" i="131"/>
  <c r="CY22846" i="131"/>
  <c r="CZ22817" i="131"/>
  <c r="DA22785" i="131"/>
  <c r="CS22785" i="131"/>
  <c r="DB22784" i="131"/>
  <c r="CT22784" i="131"/>
  <c r="DC22783" i="131"/>
  <c r="CU22783" i="131"/>
  <c r="DC22782" i="131"/>
  <c r="CU22782" i="131"/>
  <c r="CX22762" i="131"/>
  <c r="CW22761" i="131"/>
  <c r="CX22760" i="131"/>
  <c r="CY22759" i="131"/>
  <c r="CZ22758" i="131"/>
  <c r="CY22757" i="131"/>
  <c r="CX22756" i="131"/>
  <c r="DA22755" i="131"/>
  <c r="CS22755" i="131"/>
  <c r="DB22754" i="131"/>
  <c r="CT22754" i="131"/>
  <c r="DC22753" i="131"/>
  <c r="CU22753" i="131"/>
  <c r="DC22752" i="131"/>
  <c r="CU22752" i="131"/>
  <c r="CX22732" i="131"/>
  <c r="CW22731" i="131"/>
  <c r="CX22730" i="131"/>
  <c r="CY22729" i="131"/>
  <c r="CZ22728" i="131"/>
  <c r="CY22727" i="131"/>
  <c r="CX22726" i="131"/>
  <c r="DA22725" i="131"/>
  <c r="CS22725" i="131"/>
  <c r="DB22724" i="131"/>
  <c r="CT22724" i="131"/>
  <c r="DC22723" i="131"/>
  <c r="CU22723" i="131"/>
  <c r="DC22722" i="131"/>
  <c r="CU22722" i="131"/>
  <c r="CX22702" i="131"/>
  <c r="CW22701" i="131"/>
  <c r="CX22700" i="131"/>
  <c r="CY22699" i="131"/>
  <c r="CZ22698" i="131"/>
  <c r="CY22697" i="131"/>
  <c r="CX22696" i="131"/>
  <c r="DA22695" i="131"/>
  <c r="CS22695" i="131"/>
  <c r="DB22694" i="131"/>
  <c r="CT22694" i="131"/>
  <c r="DC22693" i="131"/>
  <c r="CU22693" i="131"/>
  <c r="DC22692" i="131"/>
  <c r="CU22692" i="131"/>
  <c r="CX22672" i="131"/>
  <c r="CW22671" i="131"/>
  <c r="CX22670" i="131"/>
  <c r="CY22669" i="131"/>
  <c r="CZ22668" i="131"/>
  <c r="CY22667" i="131"/>
  <c r="CX22666" i="131"/>
  <c r="DA22665" i="131"/>
  <c r="CS22665" i="131"/>
  <c r="DB22664" i="131"/>
  <c r="CT22664" i="131"/>
  <c r="DC22663" i="131"/>
  <c r="CU22663" i="131"/>
  <c r="DC22662" i="131"/>
  <c r="CU22662" i="131"/>
  <c r="CX22642" i="131"/>
  <c r="CW22641" i="131"/>
  <c r="CX22640" i="131"/>
  <c r="CY22639" i="131"/>
  <c r="CZ22638" i="131"/>
  <c r="CY22637" i="131"/>
  <c r="CX22636" i="131"/>
  <c r="DA22635" i="131"/>
  <c r="CS22635" i="131"/>
  <c r="DB22634" i="131"/>
  <c r="CT22634" i="131"/>
  <c r="DC22633" i="131"/>
  <c r="CU22633" i="131"/>
  <c r="DC22632" i="131"/>
  <c r="CU22632" i="131"/>
  <c r="CX22612" i="131"/>
  <c r="CW22611" i="131"/>
  <c r="CX22610" i="131"/>
  <c r="CY22609" i="131"/>
  <c r="CZ22608" i="131"/>
  <c r="CY22607" i="131"/>
  <c r="CX22606" i="131"/>
  <c r="DA22605" i="131"/>
  <c r="CS22605" i="131"/>
  <c r="DB22604" i="131"/>
  <c r="CT22604" i="131"/>
  <c r="DC22603" i="131"/>
  <c r="CU22603" i="131"/>
  <c r="DC22602" i="131"/>
  <c r="CU22602" i="131"/>
  <c r="CX22582" i="131"/>
  <c r="CW22581" i="131"/>
  <c r="CX22580" i="131"/>
  <c r="CY22579" i="131"/>
  <c r="CZ22578" i="131"/>
  <c r="CY22577" i="131"/>
  <c r="CX22576" i="131"/>
  <c r="DA22575" i="131"/>
  <c r="CS22575" i="131"/>
  <c r="DB22574" i="131"/>
  <c r="CT22574" i="131"/>
  <c r="DC22573" i="131"/>
  <c r="CU22573" i="131"/>
  <c r="DC22572" i="131"/>
  <c r="CU22572" i="131"/>
  <c r="CX22552" i="131"/>
  <c r="CW22551" i="131"/>
  <c r="CX22550" i="131"/>
  <c r="CY22549" i="131"/>
  <c r="CZ22548" i="131"/>
  <c r="CY22547" i="131"/>
  <c r="CX22546" i="131"/>
  <c r="DA22545" i="131"/>
  <c r="CS22545" i="131"/>
  <c r="DB22544" i="131"/>
  <c r="CT22544" i="131"/>
  <c r="DC22543" i="131"/>
  <c r="CU22543" i="131"/>
  <c r="DC22542" i="131"/>
  <c r="CU22542" i="131"/>
  <c r="CX22522" i="131"/>
  <c r="CW22521" i="131"/>
  <c r="CX22520" i="131"/>
  <c r="CY22519" i="131"/>
  <c r="CZ22518" i="131"/>
  <c r="CY22517" i="131"/>
  <c r="CX22516" i="131"/>
  <c r="DA22515" i="131"/>
  <c r="CS22515" i="131"/>
  <c r="DB22514" i="131"/>
  <c r="CT22514" i="131"/>
  <c r="DC22513" i="131"/>
  <c r="CU22513" i="131"/>
  <c r="DC22512" i="131"/>
  <c r="CU22512" i="131"/>
  <c r="CX22492" i="131"/>
  <c r="CW22491" i="131"/>
  <c r="CX22490" i="131"/>
  <c r="CY22489" i="131"/>
  <c r="CZ22488" i="131"/>
  <c r="CY22487" i="131"/>
  <c r="CX22486" i="131"/>
  <c r="DA22485" i="131"/>
  <c r="CS22485" i="131"/>
  <c r="DB22484" i="131"/>
  <c r="CT22484" i="131"/>
  <c r="DC22483" i="131"/>
  <c r="CU22483" i="131"/>
  <c r="DC22482" i="131"/>
  <c r="CU22482" i="131"/>
  <c r="CX22462" i="131"/>
  <c r="CW22461" i="131"/>
  <c r="CX22460" i="131"/>
  <c r="CY22459" i="131"/>
  <c r="CZ22458" i="131"/>
  <c r="CY22457" i="131"/>
  <c r="CX22456" i="131"/>
  <c r="DA22455" i="131"/>
  <c r="CS22455" i="131"/>
  <c r="DB22454" i="131"/>
  <c r="CT22454" i="131"/>
  <c r="DC22453" i="131"/>
  <c r="CU22453" i="131"/>
  <c r="DC22452" i="131"/>
  <c r="CU22452" i="131"/>
  <c r="CX22432" i="131"/>
  <c r="CW22431" i="131"/>
  <c r="CX22430" i="131"/>
  <c r="CY22429" i="131"/>
  <c r="CZ22428" i="131"/>
  <c r="CY22427" i="131"/>
  <c r="CX22426" i="131"/>
  <c r="DA22425" i="131"/>
  <c r="CS22425" i="131"/>
  <c r="DB22424" i="131"/>
  <c r="CT22424" i="131"/>
  <c r="DC22423" i="131"/>
  <c r="CU22423" i="131"/>
  <c r="DC22422" i="131"/>
  <c r="CU22422" i="131"/>
  <c r="CX22402" i="131"/>
  <c r="CW22401" i="131"/>
  <c r="CX22400" i="131"/>
  <c r="CY22399" i="131"/>
  <c r="CZ22398" i="131"/>
  <c r="CY22397" i="131"/>
  <c r="CZ22847" i="131"/>
  <c r="CT22817" i="131"/>
  <c r="DA22792" i="131"/>
  <c r="ED22787" i="131" s="1"/>
  <c r="DB22789" i="131"/>
  <c r="CZ22785" i="131"/>
  <c r="DA22784" i="131"/>
  <c r="CS22784" i="131"/>
  <c r="DB22783" i="131"/>
  <c r="CT22783" i="131"/>
  <c r="DB22782" i="131"/>
  <c r="CT22782" i="131"/>
  <c r="CW22762" i="131"/>
  <c r="CV22761" i="131"/>
  <c r="CW22760" i="131"/>
  <c r="CX22759" i="131"/>
  <c r="CY22758" i="131"/>
  <c r="CX22757" i="131"/>
  <c r="CW22756" i="131"/>
  <c r="CZ22755" i="131"/>
  <c r="DA22754" i="131"/>
  <c r="CS22754" i="131"/>
  <c r="DB22753" i="131"/>
  <c r="CT22753" i="131"/>
  <c r="DB22752" i="131"/>
  <c r="CT22752" i="131"/>
  <c r="CW22732" i="131"/>
  <c r="EB22727" i="131" s="1"/>
  <c r="CV22731" i="131"/>
  <c r="CW22730" i="131"/>
  <c r="CX22729" i="131"/>
  <c r="CY22728" i="131"/>
  <c r="CX22727" i="131"/>
  <c r="CW22726" i="131"/>
  <c r="CZ22725" i="131"/>
  <c r="DA22724" i="131"/>
  <c r="CS22724" i="131"/>
  <c r="DB22723" i="131"/>
  <c r="CT22723" i="131"/>
  <c r="DB22722" i="131"/>
  <c r="CT22722" i="131"/>
  <c r="CW22702" i="131"/>
  <c r="CV22701" i="131"/>
  <c r="CW22700" i="131"/>
  <c r="CX22699" i="131"/>
  <c r="CY22698" i="131"/>
  <c r="CX22697" i="131"/>
  <c r="CW22696" i="131"/>
  <c r="CZ22695" i="131"/>
  <c r="DA22694" i="131"/>
  <c r="CS22694" i="131"/>
  <c r="DB22693" i="131"/>
  <c r="CT22693" i="131"/>
  <c r="DB22692" i="131"/>
  <c r="CT22692" i="131"/>
  <c r="CW22672" i="131"/>
  <c r="CV22671" i="131"/>
  <c r="CW22670" i="131"/>
  <c r="CX22669" i="131"/>
  <c r="CY22668" i="131"/>
  <c r="CX22667" i="131"/>
  <c r="CW22666" i="131"/>
  <c r="CZ22665" i="131"/>
  <c r="DA22664" i="131"/>
  <c r="CS22664" i="131"/>
  <c r="DB22663" i="131"/>
  <c r="CT22663" i="131"/>
  <c r="DB22662" i="131"/>
  <c r="CT22662" i="131"/>
  <c r="CW22642" i="131"/>
  <c r="CV22641" i="131"/>
  <c r="CW22640" i="131"/>
  <c r="CX22639" i="131"/>
  <c r="CY22638" i="131"/>
  <c r="CX22637" i="131"/>
  <c r="CW22636" i="131"/>
  <c r="CZ22635" i="131"/>
  <c r="DA22634" i="131"/>
  <c r="CS22634" i="131"/>
  <c r="DB22633" i="131"/>
  <c r="CT22633" i="131"/>
  <c r="DB22632" i="131"/>
  <c r="CT22632" i="131"/>
  <c r="CW22612" i="131"/>
  <c r="EB22607" i="131" s="1"/>
  <c r="CV22611" i="131"/>
  <c r="CW22610" i="131"/>
  <c r="CX22609" i="131"/>
  <c r="CY22608" i="131"/>
  <c r="CX22607" i="131"/>
  <c r="CW22606" i="131"/>
  <c r="CZ22605" i="131"/>
  <c r="DA22604" i="131"/>
  <c r="CS22604" i="131"/>
  <c r="DB22603" i="131"/>
  <c r="CT22603" i="131"/>
  <c r="DB22602" i="131"/>
  <c r="CT22602" i="131"/>
  <c r="CW22582" i="131"/>
  <c r="CV22581" i="131"/>
  <c r="CW22580" i="131"/>
  <c r="CX22579" i="131"/>
  <c r="CY22578" i="131"/>
  <c r="CX22577" i="131"/>
  <c r="CW22576" i="131"/>
  <c r="CZ22575" i="131"/>
  <c r="DA22574" i="131"/>
  <c r="CS22574" i="131"/>
  <c r="DB22573" i="131"/>
  <c r="CT22573" i="131"/>
  <c r="DB22572" i="131"/>
  <c r="CT22572" i="131"/>
  <c r="CW22552" i="131"/>
  <c r="CV22551" i="131"/>
  <c r="CW22550" i="131"/>
  <c r="CX22549" i="131"/>
  <c r="CY22548" i="131"/>
  <c r="CX22547" i="131"/>
  <c r="CW22546" i="131"/>
  <c r="CZ22545" i="131"/>
  <c r="DA22544" i="131"/>
  <c r="CS22544" i="131"/>
  <c r="DB22543" i="131"/>
  <c r="CT22543" i="131"/>
  <c r="DB22542" i="131"/>
  <c r="CT22542" i="131"/>
  <c r="CW22522" i="131"/>
  <c r="CV22521" i="131"/>
  <c r="CW22520" i="131"/>
  <c r="CX22519" i="131"/>
  <c r="CY22518" i="131"/>
  <c r="CX22517" i="131"/>
  <c r="CW22516" i="131"/>
  <c r="CZ22515" i="131"/>
  <c r="DA22514" i="131"/>
  <c r="CS22514" i="131"/>
  <c r="DB22513" i="131"/>
  <c r="CT22513" i="131"/>
  <c r="DB22512" i="131"/>
  <c r="CT22512" i="131"/>
  <c r="CW22492" i="131"/>
  <c r="CV22491" i="131"/>
  <c r="CW22490" i="131"/>
  <c r="CX22489" i="131"/>
  <c r="CY22488" i="131"/>
  <c r="CX22487" i="131"/>
  <c r="CW22486" i="131"/>
  <c r="CZ22485" i="131"/>
  <c r="DA22484" i="131"/>
  <c r="CS22484" i="131"/>
  <c r="DB22483" i="131"/>
  <c r="CT22483" i="131"/>
  <c r="DB22482" i="131"/>
  <c r="CT22482" i="131"/>
  <c r="CW22462" i="131"/>
  <c r="CV22461" i="131"/>
  <c r="CW22460" i="131"/>
  <c r="CX22459" i="131"/>
  <c r="CY22458" i="131"/>
  <c r="CX22457" i="131"/>
  <c r="CW22456" i="131"/>
  <c r="CZ22455" i="131"/>
  <c r="DA22454" i="131"/>
  <c r="CS22454" i="131"/>
  <c r="DB22453" i="131"/>
  <c r="CT22453" i="131"/>
  <c r="DB22452" i="131"/>
  <c r="CT22452" i="131"/>
  <c r="CW22432" i="131"/>
  <c r="CV22431" i="131"/>
  <c r="CW22430" i="131"/>
  <c r="CX22429" i="131"/>
  <c r="CY22428" i="131"/>
  <c r="CX22427" i="131"/>
  <c r="CW22426" i="131"/>
  <c r="CZ22425" i="131"/>
  <c r="DA22424" i="131"/>
  <c r="CS22424" i="131"/>
  <c r="DB22423" i="131"/>
  <c r="CT22423" i="131"/>
  <c r="DB22422" i="131"/>
  <c r="CT22422" i="131"/>
  <c r="CW22402" i="131"/>
  <c r="CV22401" i="131"/>
  <c r="CW22400" i="131"/>
  <c r="CX22399" i="131"/>
  <c r="CY22398" i="131"/>
  <c r="CX22397" i="131"/>
  <c r="CW22396" i="131"/>
  <c r="DB22815" i="131"/>
  <c r="CY22792" i="131"/>
  <c r="CZ22791" i="131"/>
  <c r="CZ22789" i="131"/>
  <c r="CY22785" i="131"/>
  <c r="CZ22784" i="131"/>
  <c r="DA22783" i="131"/>
  <c r="CS22783" i="131"/>
  <c r="DA22782" i="131"/>
  <c r="CS22782" i="131"/>
  <c r="CV22762" i="131"/>
  <c r="DC22761" i="131"/>
  <c r="CU22761" i="131"/>
  <c r="CV22760" i="131"/>
  <c r="CW22759" i="131"/>
  <c r="CX22758" i="131"/>
  <c r="CW22757" i="131"/>
  <c r="CV22756" i="131"/>
  <c r="CY22755" i="131"/>
  <c r="CZ22754" i="131"/>
  <c r="DA22753" i="131"/>
  <c r="CS22753" i="131"/>
  <c r="DA22752" i="131"/>
  <c r="CS22752" i="131"/>
  <c r="CV22732" i="131"/>
  <c r="DC22731" i="131"/>
  <c r="CU22731" i="131"/>
  <c r="CV22730" i="131"/>
  <c r="CW22729" i="131"/>
  <c r="CX22728" i="131"/>
  <c r="CW22727" i="131"/>
  <c r="CV22726" i="131"/>
  <c r="CY22725" i="131"/>
  <c r="CZ22724" i="131"/>
  <c r="DA22723" i="131"/>
  <c r="CS22723" i="131"/>
  <c r="DA22722" i="131"/>
  <c r="CS22722" i="131"/>
  <c r="CV22702" i="131"/>
  <c r="DC22701" i="131"/>
  <c r="CU22701" i="131"/>
  <c r="CV22700" i="131"/>
  <c r="CW22699" i="131"/>
  <c r="CX22698" i="131"/>
  <c r="CW22697" i="131"/>
  <c r="CV22696" i="131"/>
  <c r="CY22695" i="131"/>
  <c r="CZ22694" i="131"/>
  <c r="DA22693" i="131"/>
  <c r="CS22693" i="131"/>
  <c r="DA22692" i="131"/>
  <c r="CS22692" i="131"/>
  <c r="CV22672" i="131"/>
  <c r="DC22671" i="131"/>
  <c r="CU22671" i="131"/>
  <c r="CV22670" i="131"/>
  <c r="CW22669" i="131"/>
  <c r="CX22668" i="131"/>
  <c r="CW22667" i="131"/>
  <c r="CV22666" i="131"/>
  <c r="CY22665" i="131"/>
  <c r="CZ22664" i="131"/>
  <c r="DA22663" i="131"/>
  <c r="CS22663" i="131"/>
  <c r="DA22662" i="131"/>
  <c r="CS22662" i="131"/>
  <c r="CV22642" i="131"/>
  <c r="DC22641" i="131"/>
  <c r="CU22641" i="131"/>
  <c r="CV22640" i="131"/>
  <c r="CW22639" i="131"/>
  <c r="CX22638" i="131"/>
  <c r="CW22637" i="131"/>
  <c r="CV22636" i="131"/>
  <c r="CY22635" i="131"/>
  <c r="CZ22634" i="131"/>
  <c r="DA22633" i="131"/>
  <c r="CS22633" i="131"/>
  <c r="DA22632" i="131"/>
  <c r="CS22632" i="131"/>
  <c r="CV22612" i="131"/>
  <c r="DC22611" i="131"/>
  <c r="CU22611" i="131"/>
  <c r="CV22610" i="131"/>
  <c r="CW22609" i="131"/>
  <c r="CX22608" i="131"/>
  <c r="CW22607" i="131"/>
  <c r="CV22606" i="131"/>
  <c r="CY22605" i="131"/>
  <c r="CZ22604" i="131"/>
  <c r="DA22603" i="131"/>
  <c r="CS22603" i="131"/>
  <c r="DA22602" i="131"/>
  <c r="CS22602" i="131"/>
  <c r="CV22582" i="131"/>
  <c r="DC22581" i="131"/>
  <c r="CU22581" i="131"/>
  <c r="CV22580" i="131"/>
  <c r="CW22579" i="131"/>
  <c r="CX22578" i="131"/>
  <c r="CW22577" i="131"/>
  <c r="CV22576" i="131"/>
  <c r="CY22575" i="131"/>
  <c r="CZ22574" i="131"/>
  <c r="DA22573" i="131"/>
  <c r="CS22573" i="131"/>
  <c r="DA22572" i="131"/>
  <c r="CS22572" i="131"/>
  <c r="CV22552" i="131"/>
  <c r="DC22551" i="131"/>
  <c r="CU22551" i="131"/>
  <c r="CV22550" i="131"/>
  <c r="CW22549" i="131"/>
  <c r="CX22548" i="131"/>
  <c r="CW22547" i="131"/>
  <c r="CV22546" i="131"/>
  <c r="CY22545" i="131"/>
  <c r="CZ22544" i="131"/>
  <c r="DA22543" i="131"/>
  <c r="CS22543" i="131"/>
  <c r="DA22542" i="131"/>
  <c r="CS22542" i="131"/>
  <c r="CV22522" i="131"/>
  <c r="DC22521" i="131"/>
  <c r="CU22521" i="131"/>
  <c r="CV22520" i="131"/>
  <c r="CW22519" i="131"/>
  <c r="CX22518" i="131"/>
  <c r="CW22517" i="131"/>
  <c r="CV22516" i="131"/>
  <c r="CY22515" i="131"/>
  <c r="CZ22514" i="131"/>
  <c r="DA22513" i="131"/>
  <c r="CS22513" i="131"/>
  <c r="DA22512" i="131"/>
  <c r="CS22512" i="131"/>
  <c r="CV22492" i="131"/>
  <c r="DC22491" i="131"/>
  <c r="CU22491" i="131"/>
  <c r="CV22490" i="131"/>
  <c r="CW22489" i="131"/>
  <c r="CX22488" i="131"/>
  <c r="CW22487" i="131"/>
  <c r="CV22486" i="131"/>
  <c r="CY22485" i="131"/>
  <c r="CZ22484" i="131"/>
  <c r="DA22483" i="131"/>
  <c r="CS22483" i="131"/>
  <c r="DA22482" i="131"/>
  <c r="CS22482" i="131"/>
  <c r="CV22462" i="131"/>
  <c r="DC22461" i="131"/>
  <c r="CU22461" i="131"/>
  <c r="CV22460" i="131"/>
  <c r="CW22459" i="131"/>
  <c r="CX22458" i="131"/>
  <c r="CW22457" i="131"/>
  <c r="CV22456" i="131"/>
  <c r="CY22455" i="131"/>
  <c r="CZ22454" i="131"/>
  <c r="DA22453" i="131"/>
  <c r="CS22453" i="131"/>
  <c r="DA22452" i="131"/>
  <c r="CS22452" i="131"/>
  <c r="CV22432" i="131"/>
  <c r="DC22431" i="131"/>
  <c r="CU22431" i="131"/>
  <c r="CV22430" i="131"/>
  <c r="CW22429" i="131"/>
  <c r="CX22428" i="131"/>
  <c r="CW22427" i="131"/>
  <c r="CV22426" i="131"/>
  <c r="CY22425" i="131"/>
  <c r="CZ22424" i="131"/>
  <c r="DA22423" i="131"/>
  <c r="CS22423" i="131"/>
  <c r="DA22422" i="131"/>
  <c r="CS22422" i="131"/>
  <c r="CV22402" i="131"/>
  <c r="DB22845" i="131"/>
  <c r="CV22815" i="131"/>
  <c r="CS22792" i="131"/>
  <c r="DZ22787" i="131" s="1"/>
  <c r="CX22791" i="131"/>
  <c r="DA22790" i="131"/>
  <c r="CT22789" i="131"/>
  <c r="CX22785" i="131"/>
  <c r="CY22784" i="131"/>
  <c r="CZ22783" i="131"/>
  <c r="CZ22782" i="131"/>
  <c r="DC22762" i="131"/>
  <c r="EE22757" i="131" s="1"/>
  <c r="CU22762" i="131"/>
  <c r="DB22761" i="131"/>
  <c r="CT22761" i="131"/>
  <c r="DC22760" i="131"/>
  <c r="EE22756" i="131" s="1"/>
  <c r="CU22760" i="131"/>
  <c r="CV22759" i="131"/>
  <c r="CW22758" i="131"/>
  <c r="CV22757" i="131"/>
  <c r="DC22756" i="131"/>
  <c r="CU22756" i="131"/>
  <c r="CX22755" i="131"/>
  <c r="CY22754" i="131"/>
  <c r="CZ22753" i="131"/>
  <c r="CZ22752" i="131"/>
  <c r="DC22732" i="131"/>
  <c r="EE22727" i="131" s="1"/>
  <c r="CU22732" i="131"/>
  <c r="DB22731" i="131"/>
  <c r="CT22731" i="131"/>
  <c r="DC22730" i="131"/>
  <c r="CU22730" i="131"/>
  <c r="CV22729" i="131"/>
  <c r="CW22728" i="131"/>
  <c r="CV22727" i="131"/>
  <c r="DC22726" i="131"/>
  <c r="CU22726" i="131"/>
  <c r="CX22725" i="131"/>
  <c r="CY22724" i="131"/>
  <c r="CZ22723" i="131"/>
  <c r="CZ22722" i="131"/>
  <c r="DC22702" i="131"/>
  <c r="EE22697" i="131" s="1"/>
  <c r="CU22702" i="131"/>
  <c r="DB22701" i="131"/>
  <c r="CT22701" i="131"/>
  <c r="DC22700" i="131"/>
  <c r="EE22696" i="131" s="1"/>
  <c r="CU22700" i="131"/>
  <c r="CV22699" i="131"/>
  <c r="CW22698" i="131"/>
  <c r="CV22697" i="131"/>
  <c r="DC22696" i="131"/>
  <c r="CU22696" i="131"/>
  <c r="CX22695" i="131"/>
  <c r="CY22694" i="131"/>
  <c r="CZ22693" i="131"/>
  <c r="CZ22692" i="131"/>
  <c r="DC22672" i="131"/>
  <c r="EE22667" i="131" s="1"/>
  <c r="CU22672" i="131"/>
  <c r="DB22671" i="131"/>
  <c r="CT22671" i="131"/>
  <c r="DC22670" i="131"/>
  <c r="CU22670" i="131"/>
  <c r="CV22669" i="131"/>
  <c r="CW22668" i="131"/>
  <c r="CV22667" i="131"/>
  <c r="DC22666" i="131"/>
  <c r="CU22666" i="131"/>
  <c r="CX22665" i="131"/>
  <c r="CY22664" i="131"/>
  <c r="CZ22663" i="131"/>
  <c r="CZ22662" i="131"/>
  <c r="DC22642" i="131"/>
  <c r="EE22637" i="131" s="1"/>
  <c r="CU22642" i="131"/>
  <c r="EA22637" i="131" s="1"/>
  <c r="DB22641" i="131"/>
  <c r="CT22641" i="131"/>
  <c r="DC22640" i="131"/>
  <c r="CU22640" i="131"/>
  <c r="CV22639" i="131"/>
  <c r="CW22638" i="131"/>
  <c r="CV22637" i="131"/>
  <c r="DC22636" i="131"/>
  <c r="CU22636" i="131"/>
  <c r="CX22635" i="131"/>
  <c r="CY22634" i="131"/>
  <c r="CZ22633" i="131"/>
  <c r="CZ22632" i="131"/>
  <c r="DC22612" i="131"/>
  <c r="EE22607" i="131" s="1"/>
  <c r="CU22612" i="131"/>
  <c r="DB22611" i="131"/>
  <c r="CT22611" i="131"/>
  <c r="DC22610" i="131"/>
  <c r="CU22610" i="131"/>
  <c r="CV22609" i="131"/>
  <c r="CW22608" i="131"/>
  <c r="CV22607" i="131"/>
  <c r="DC22606" i="131"/>
  <c r="CU22606" i="131"/>
  <c r="CX22605" i="131"/>
  <c r="CY22604" i="131"/>
  <c r="CZ22603" i="131"/>
  <c r="CZ22602" i="131"/>
  <c r="DC22582" i="131"/>
  <c r="EE22577" i="131" s="1"/>
  <c r="CU22582" i="131"/>
  <c r="DB22581" i="131"/>
  <c r="CT22581" i="131"/>
  <c r="DC22580" i="131"/>
  <c r="CU22580" i="131"/>
  <c r="CV22579" i="131"/>
  <c r="CW22578" i="131"/>
  <c r="CV22577" i="131"/>
  <c r="DC22576" i="131"/>
  <c r="CU22576" i="131"/>
  <c r="CX22575" i="131"/>
  <c r="CY22574" i="131"/>
  <c r="CZ22573" i="131"/>
  <c r="CZ22572" i="131"/>
  <c r="DC22552" i="131"/>
  <c r="EE22547" i="131" s="1"/>
  <c r="CU22552" i="131"/>
  <c r="DB22551" i="131"/>
  <c r="CT22551" i="131"/>
  <c r="DC22550" i="131"/>
  <c r="CU22550" i="131"/>
  <c r="CV22549" i="131"/>
  <c r="CW22548" i="131"/>
  <c r="CV22547" i="131"/>
  <c r="DC22546" i="131"/>
  <c r="CU22546" i="131"/>
  <c r="CX22545" i="131"/>
  <c r="CY22544" i="131"/>
  <c r="CZ22543" i="131"/>
  <c r="CZ22542" i="131"/>
  <c r="DC22522" i="131"/>
  <c r="EE22517" i="131" s="1"/>
  <c r="CU22522" i="131"/>
  <c r="DB22521" i="131"/>
  <c r="CT22521" i="131"/>
  <c r="DC22520" i="131"/>
  <c r="EE22516" i="131" s="1"/>
  <c r="CU22520" i="131"/>
  <c r="CV22519" i="131"/>
  <c r="CW22518" i="131"/>
  <c r="CV22517" i="131"/>
  <c r="DC22516" i="131"/>
  <c r="CU22516" i="131"/>
  <c r="CX22515" i="131"/>
  <c r="CY22514" i="131"/>
  <c r="CZ22513" i="131"/>
  <c r="CZ22512" i="131"/>
  <c r="DC22492" i="131"/>
  <c r="EE22487" i="131" s="1"/>
  <c r="CU22492" i="131"/>
  <c r="DB22491" i="131"/>
  <c r="CT22491" i="131"/>
  <c r="DC22490" i="131"/>
  <c r="CU22490" i="131"/>
  <c r="CV22489" i="131"/>
  <c r="CW22488" i="131"/>
  <c r="CV22487" i="131"/>
  <c r="DC22486" i="131"/>
  <c r="CU22486" i="131"/>
  <c r="CX22485" i="131"/>
  <c r="CY22484" i="131"/>
  <c r="CZ22483" i="131"/>
  <c r="CZ22482" i="131"/>
  <c r="DC22462" i="131"/>
  <c r="EE22457" i="131" s="1"/>
  <c r="CU22462" i="131"/>
  <c r="DB22461" i="131"/>
  <c r="CT22461" i="131"/>
  <c r="DC22460" i="131"/>
  <c r="EE22456" i="131" s="1"/>
  <c r="CU22460" i="131"/>
  <c r="CV22459" i="131"/>
  <c r="CW22458" i="131"/>
  <c r="CV22457" i="131"/>
  <c r="DC22456" i="131"/>
  <c r="CU22456" i="131"/>
  <c r="CX22455" i="131"/>
  <c r="CY22454" i="131"/>
  <c r="CZ22453" i="131"/>
  <c r="CZ22452" i="131"/>
  <c r="DC22432" i="131"/>
  <c r="EE22427" i="131" s="1"/>
  <c r="CU22432" i="131"/>
  <c r="DB22431" i="131"/>
  <c r="CT22431" i="131"/>
  <c r="DC22430" i="131"/>
  <c r="CU22430" i="131"/>
  <c r="CV22429" i="131"/>
  <c r="CW22428" i="131"/>
  <c r="CV22427" i="131"/>
  <c r="DC22426" i="131"/>
  <c r="CU22426" i="131"/>
  <c r="CX22425" i="131"/>
  <c r="CY22424" i="131"/>
  <c r="CZ22423" i="131"/>
  <c r="CZ22422" i="131"/>
  <c r="DC22402" i="131"/>
  <c r="EE22397" i="131" s="1"/>
  <c r="CU22402" i="131"/>
  <c r="EA22397" i="131" s="1"/>
  <c r="DB22401" i="131"/>
  <c r="CT22401" i="131"/>
  <c r="DC22400" i="131"/>
  <c r="CU22400" i="131"/>
  <c r="CV22399" i="131"/>
  <c r="CW22398" i="131"/>
  <c r="CV22397" i="131"/>
  <c r="DC22396" i="131"/>
  <c r="CU22396" i="131"/>
  <c r="CT22845" i="131"/>
  <c r="CT22815" i="131"/>
  <c r="CY22790" i="131"/>
  <c r="DB22786" i="131"/>
  <c r="CT22786" i="131"/>
  <c r="CW22785" i="131"/>
  <c r="CX22784" i="131"/>
  <c r="CY22783" i="131"/>
  <c r="CY22782" i="131"/>
  <c r="DB22762" i="131"/>
  <c r="CT22762" i="131"/>
  <c r="DA22761" i="131"/>
  <c r="CS22761" i="131"/>
  <c r="DB22760" i="131"/>
  <c r="CT22760" i="131"/>
  <c r="DC22759" i="131"/>
  <c r="CU22759" i="131"/>
  <c r="CV22758" i="131"/>
  <c r="DC22757" i="131"/>
  <c r="CU22757" i="131"/>
  <c r="DB22756" i="131"/>
  <c r="CT22756" i="131"/>
  <c r="CW22755" i="131"/>
  <c r="CX22754" i="131"/>
  <c r="CY22753" i="131"/>
  <c r="CY22752" i="131"/>
  <c r="DB22732" i="131"/>
  <c r="CT22732" i="131"/>
  <c r="DA22731" i="131"/>
  <c r="CS22731" i="131"/>
  <c r="DB22730" i="131"/>
  <c r="CT22730" i="131"/>
  <c r="DC22729" i="131"/>
  <c r="CU22729" i="131"/>
  <c r="CV22728" i="131"/>
  <c r="DC22727" i="131"/>
  <c r="CU22727" i="131"/>
  <c r="DB22726" i="131"/>
  <c r="CT22726" i="131"/>
  <c r="CW22725" i="131"/>
  <c r="CX22724" i="131"/>
  <c r="CY22723" i="131"/>
  <c r="CY22722" i="131"/>
  <c r="DB22702" i="131"/>
  <c r="CT22702" i="131"/>
  <c r="DA22701" i="131"/>
  <c r="CS22701" i="131"/>
  <c r="DB22700" i="131"/>
  <c r="CT22700" i="131"/>
  <c r="DC22699" i="131"/>
  <c r="CU22699" i="131"/>
  <c r="CV22698" i="131"/>
  <c r="DC22697" i="131"/>
  <c r="CU22697" i="131"/>
  <c r="DB22696" i="131"/>
  <c r="CT22696" i="131"/>
  <c r="CW22695" i="131"/>
  <c r="CX22694" i="131"/>
  <c r="CY22693" i="131"/>
  <c r="CY22692" i="131"/>
  <c r="DB22672" i="131"/>
  <c r="CT22672" i="131"/>
  <c r="DA22671" i="131"/>
  <c r="CS22671" i="131"/>
  <c r="DB22670" i="131"/>
  <c r="CT22670" i="131"/>
  <c r="DC22669" i="131"/>
  <c r="CU22669" i="131"/>
  <c r="CV22668" i="131"/>
  <c r="DC22667" i="131"/>
  <c r="CU22667" i="131"/>
  <c r="DB22666" i="131"/>
  <c r="CT22666" i="131"/>
  <c r="CW22665" i="131"/>
  <c r="CX22664" i="131"/>
  <c r="CY22663" i="131"/>
  <c r="CY22662" i="131"/>
  <c r="DB22642" i="131"/>
  <c r="CT22642" i="131"/>
  <c r="DA22641" i="131"/>
  <c r="CS22641" i="131"/>
  <c r="DB22640" i="131"/>
  <c r="CT22640" i="131"/>
  <c r="DC22639" i="131"/>
  <c r="CU22639" i="131"/>
  <c r="CV22638" i="131"/>
  <c r="DC22637" i="131"/>
  <c r="CU22637" i="131"/>
  <c r="DB22636" i="131"/>
  <c r="CT22636" i="131"/>
  <c r="CW22635" i="131"/>
  <c r="CX22634" i="131"/>
  <c r="CY22633" i="131"/>
  <c r="CY22632" i="131"/>
  <c r="DB22612" i="131"/>
  <c r="CT22612" i="131"/>
  <c r="DA22611" i="131"/>
  <c r="CS22611" i="131"/>
  <c r="DB22610" i="131"/>
  <c r="CT22610" i="131"/>
  <c r="DC22609" i="131"/>
  <c r="CU22609" i="131"/>
  <c r="CV22608" i="131"/>
  <c r="DC22607" i="131"/>
  <c r="CU22607" i="131"/>
  <c r="DB22606" i="131"/>
  <c r="CT22606" i="131"/>
  <c r="CW22605" i="131"/>
  <c r="CX22604" i="131"/>
  <c r="CY22603" i="131"/>
  <c r="CY22602" i="131"/>
  <c r="DB22582" i="131"/>
  <c r="CT22582" i="131"/>
  <c r="DA22581" i="131"/>
  <c r="CS22581" i="131"/>
  <c r="DB22580" i="131"/>
  <c r="CT22580" i="131"/>
  <c r="DC22579" i="131"/>
  <c r="CU22579" i="131"/>
  <c r="CV22578" i="131"/>
  <c r="DC22577" i="131"/>
  <c r="CU22577" i="131"/>
  <c r="DB22576" i="131"/>
  <c r="CT22576" i="131"/>
  <c r="CW22575" i="131"/>
  <c r="CX22574" i="131"/>
  <c r="CY22573" i="131"/>
  <c r="CY22572" i="131"/>
  <c r="DB22552" i="131"/>
  <c r="CT22552" i="131"/>
  <c r="DA22551" i="131"/>
  <c r="CS22551" i="131"/>
  <c r="DB22550" i="131"/>
  <c r="CT22550" i="131"/>
  <c r="DC22549" i="131"/>
  <c r="CU22549" i="131"/>
  <c r="CV22548" i="131"/>
  <c r="DC22547" i="131"/>
  <c r="CU22547" i="131"/>
  <c r="DB22546" i="131"/>
  <c r="CT22546" i="131"/>
  <c r="CW22545" i="131"/>
  <c r="CX22544" i="131"/>
  <c r="CY22543" i="131"/>
  <c r="CY22542" i="131"/>
  <c r="DB22522" i="131"/>
  <c r="CT22522" i="131"/>
  <c r="DA22521" i="131"/>
  <c r="CS22521" i="131"/>
  <c r="DB22520" i="131"/>
  <c r="CT22520" i="131"/>
  <c r="DC22519" i="131"/>
  <c r="CU22519" i="131"/>
  <c r="CV22518" i="131"/>
  <c r="DC22517" i="131"/>
  <c r="CU22517" i="131"/>
  <c r="DB22516" i="131"/>
  <c r="CT22516" i="131"/>
  <c r="CW22515" i="131"/>
  <c r="CX22514" i="131"/>
  <c r="CY22513" i="131"/>
  <c r="CY22512" i="131"/>
  <c r="DB22492" i="131"/>
  <c r="CT22492" i="131"/>
  <c r="DA22491" i="131"/>
  <c r="CS22491" i="131"/>
  <c r="DB22490" i="131"/>
  <c r="CT22490" i="131"/>
  <c r="DC22489" i="131"/>
  <c r="CU22489" i="131"/>
  <c r="CV22488" i="131"/>
  <c r="DC22487" i="131"/>
  <c r="CU22487" i="131"/>
  <c r="DB22486" i="131"/>
  <c r="CT22486" i="131"/>
  <c r="CW22485" i="131"/>
  <c r="CX22484" i="131"/>
  <c r="CY22483" i="131"/>
  <c r="CY22482" i="131"/>
  <c r="DB22462" i="131"/>
  <c r="CT22462" i="131"/>
  <c r="DA22461" i="131"/>
  <c r="CS22461" i="131"/>
  <c r="DB22460" i="131"/>
  <c r="CT22460" i="131"/>
  <c r="DC22459" i="131"/>
  <c r="CU22459" i="131"/>
  <c r="CV22458" i="131"/>
  <c r="DC22457" i="131"/>
  <c r="CU22457" i="131"/>
  <c r="DB22456" i="131"/>
  <c r="CT22456" i="131"/>
  <c r="CW22455" i="131"/>
  <c r="CX22454" i="131"/>
  <c r="CY22453" i="131"/>
  <c r="CY22452" i="131"/>
  <c r="DB22432" i="131"/>
  <c r="CT22432" i="131"/>
  <c r="DA22431" i="131"/>
  <c r="CS22431" i="131"/>
  <c r="DB22430" i="131"/>
  <c r="CT22430" i="131"/>
  <c r="DC22429" i="131"/>
  <c r="CU22429" i="131"/>
  <c r="CV22428" i="131"/>
  <c r="DC22427" i="131"/>
  <c r="CU22427" i="131"/>
  <c r="DB22426" i="131"/>
  <c r="CT22426" i="131"/>
  <c r="CW22425" i="131"/>
  <c r="CX22424" i="131"/>
  <c r="CY22423" i="131"/>
  <c r="CY22422" i="131"/>
  <c r="DB22402" i="131"/>
  <c r="CT22402" i="131"/>
  <c r="DA22401" i="131"/>
  <c r="CS22401" i="131"/>
  <c r="DB22400" i="131"/>
  <c r="CT22400" i="131"/>
  <c r="DC22399" i="131"/>
  <c r="CU22399" i="131"/>
  <c r="CV22398" i="131"/>
  <c r="DC22397" i="131"/>
  <c r="CU22397" i="131"/>
  <c r="DB22396" i="131"/>
  <c r="CT22396" i="131"/>
  <c r="CW22397" i="131"/>
  <c r="DA22365" i="131"/>
  <c r="CS22365" i="131"/>
  <c r="DB22364" i="131"/>
  <c r="CT22364" i="131"/>
  <c r="DC22363" i="131"/>
  <c r="CU22363" i="131"/>
  <c r="DC22362" i="131"/>
  <c r="CU22362" i="131"/>
  <c r="CX22342" i="131"/>
  <c r="CW22341" i="131"/>
  <c r="CX22340" i="131"/>
  <c r="CY22339" i="131"/>
  <c r="CZ22338" i="131"/>
  <c r="CY22337" i="131"/>
  <c r="CX22336" i="131"/>
  <c r="DA22335" i="131"/>
  <c r="CS22335" i="131"/>
  <c r="DB22334" i="131"/>
  <c r="CT22334" i="131"/>
  <c r="DC22333" i="131"/>
  <c r="CU22333" i="131"/>
  <c r="DC22332" i="131"/>
  <c r="CU22332" i="131"/>
  <c r="CX22312" i="131"/>
  <c r="CW22311" i="131"/>
  <c r="CX22310" i="131"/>
  <c r="CY22309" i="131"/>
  <c r="CZ22308" i="131"/>
  <c r="CY22307" i="131"/>
  <c r="CX22306" i="131"/>
  <c r="DA22305" i="131"/>
  <c r="CS22305" i="131"/>
  <c r="DB22304" i="131"/>
  <c r="CT22304" i="131"/>
  <c r="DC22303" i="131"/>
  <c r="CU22303" i="131"/>
  <c r="DC22302" i="131"/>
  <c r="CU22302" i="131"/>
  <c r="CX22282" i="131"/>
  <c r="CW22281" i="131"/>
  <c r="CX22280" i="131"/>
  <c r="CY22279" i="131"/>
  <c r="CZ22278" i="131"/>
  <c r="CY22277" i="131"/>
  <c r="CX22276" i="131"/>
  <c r="DA22275" i="131"/>
  <c r="CS22275" i="131"/>
  <c r="DB22274" i="131"/>
  <c r="CT22274" i="131"/>
  <c r="DC22273" i="131"/>
  <c r="CU22273" i="131"/>
  <c r="DC22272" i="131"/>
  <c r="CU22272" i="131"/>
  <c r="CX22252" i="131"/>
  <c r="CW22251" i="131"/>
  <c r="CX22250" i="131"/>
  <c r="CY22249" i="131"/>
  <c r="CZ22248" i="131"/>
  <c r="CY22247" i="131"/>
  <c r="CX22246" i="131"/>
  <c r="DA22245" i="131"/>
  <c r="CS22245" i="131"/>
  <c r="DB22244" i="131"/>
  <c r="CT22244" i="131"/>
  <c r="DC22243" i="131"/>
  <c r="CU22243" i="131"/>
  <c r="DC22242" i="131"/>
  <c r="CU22242" i="131"/>
  <c r="CX22222" i="131"/>
  <c r="CW22221" i="131"/>
  <c r="CX22220" i="131"/>
  <c r="CY22219" i="131"/>
  <c r="CZ22218" i="131"/>
  <c r="CY22217" i="131"/>
  <c r="CX22216" i="131"/>
  <c r="DA22215" i="131"/>
  <c r="CS22215" i="131"/>
  <c r="DB22214" i="131"/>
  <c r="CT22214" i="131"/>
  <c r="DC22213" i="131"/>
  <c r="CU22213" i="131"/>
  <c r="DC22212" i="131"/>
  <c r="CU22212" i="131"/>
  <c r="CX22192" i="131"/>
  <c r="CW22191" i="131"/>
  <c r="CX22190" i="131"/>
  <c r="CY22189" i="131"/>
  <c r="CZ22188" i="131"/>
  <c r="CY22187" i="131"/>
  <c r="CX22186" i="131"/>
  <c r="DA22185" i="131"/>
  <c r="CS22185" i="131"/>
  <c r="DB22184" i="131"/>
  <c r="CT22184" i="131"/>
  <c r="DC22183" i="131"/>
  <c r="CU22183" i="131"/>
  <c r="DC22182" i="131"/>
  <c r="CU22182" i="131"/>
  <c r="CX22162" i="131"/>
  <c r="CW22161" i="131"/>
  <c r="CX22160" i="131"/>
  <c r="CY22159" i="131"/>
  <c r="CZ22158" i="131"/>
  <c r="CY22157" i="131"/>
  <c r="CX22156" i="131"/>
  <c r="DA22155" i="131"/>
  <c r="CS22155" i="131"/>
  <c r="DB22154" i="131"/>
  <c r="CT22154" i="131"/>
  <c r="DC22153" i="131"/>
  <c r="CU22153" i="131"/>
  <c r="DC22152" i="131"/>
  <c r="CU22152" i="131"/>
  <c r="CX22132" i="131"/>
  <c r="CW22131" i="131"/>
  <c r="CX22130" i="131"/>
  <c r="CY22129" i="131"/>
  <c r="CZ22128" i="131"/>
  <c r="CY22127" i="131"/>
  <c r="CX22126" i="131"/>
  <c r="DA22125" i="131"/>
  <c r="CS22125" i="131"/>
  <c r="DB22124" i="131"/>
  <c r="CT22124" i="131"/>
  <c r="DC22123" i="131"/>
  <c r="CU22123" i="131"/>
  <c r="DC22122" i="131"/>
  <c r="CU22122" i="131"/>
  <c r="CX22102" i="131"/>
  <c r="CW22101" i="131"/>
  <c r="CX22100" i="131"/>
  <c r="CY22099" i="131"/>
  <c r="CZ22098" i="131"/>
  <c r="CY22097" i="131"/>
  <c r="CX22096" i="131"/>
  <c r="DA22095" i="131"/>
  <c r="CS22095" i="131"/>
  <c r="DB22094" i="131"/>
  <c r="CT22094" i="131"/>
  <c r="DC22093" i="131"/>
  <c r="CU22093" i="131"/>
  <c r="DC22092" i="131"/>
  <c r="CU22092" i="131"/>
  <c r="CX22072" i="131"/>
  <c r="CW22071" i="131"/>
  <c r="CX22070" i="131"/>
  <c r="CY22069" i="131"/>
  <c r="CZ22068" i="131"/>
  <c r="CY22067" i="131"/>
  <c r="CX22066" i="131"/>
  <c r="DA22065" i="131"/>
  <c r="CS22065" i="131"/>
  <c r="DB22064" i="131"/>
  <c r="CT22064" i="131"/>
  <c r="CX22042" i="131"/>
  <c r="CW22041" i="131"/>
  <c r="CW22399" i="131"/>
  <c r="CZ22365" i="131"/>
  <c r="DA22364" i="131"/>
  <c r="CS22364" i="131"/>
  <c r="DB22363" i="131"/>
  <c r="CT22363" i="131"/>
  <c r="DB22362" i="131"/>
  <c r="CT22362" i="131"/>
  <c r="CW22342" i="131"/>
  <c r="CV22341" i="131"/>
  <c r="CW22340" i="131"/>
  <c r="CX22339" i="131"/>
  <c r="CY22338" i="131"/>
  <c r="CX22337" i="131"/>
  <c r="CW22336" i="131"/>
  <c r="CZ22335" i="131"/>
  <c r="DA22334" i="131"/>
  <c r="CS22334" i="131"/>
  <c r="DB22333" i="131"/>
  <c r="CT22333" i="131"/>
  <c r="DB22332" i="131"/>
  <c r="CT22332" i="131"/>
  <c r="CW22312" i="131"/>
  <c r="CV22311" i="131"/>
  <c r="CW22310" i="131"/>
  <c r="CX22309" i="131"/>
  <c r="CY22308" i="131"/>
  <c r="CX22307" i="131"/>
  <c r="CW22306" i="131"/>
  <c r="CZ22305" i="131"/>
  <c r="DA22304" i="131"/>
  <c r="CS22304" i="131"/>
  <c r="DB22303" i="131"/>
  <c r="CT22303" i="131"/>
  <c r="DB22302" i="131"/>
  <c r="CT22302" i="131"/>
  <c r="CW22282" i="131"/>
  <c r="CV22281" i="131"/>
  <c r="CW22280" i="131"/>
  <c r="CX22279" i="131"/>
  <c r="CY22278" i="131"/>
  <c r="CX22277" i="131"/>
  <c r="CW22276" i="131"/>
  <c r="CZ22275" i="131"/>
  <c r="DA22274" i="131"/>
  <c r="CS22274" i="131"/>
  <c r="DB22273" i="131"/>
  <c r="CT22273" i="131"/>
  <c r="DB22272" i="131"/>
  <c r="CT22272" i="131"/>
  <c r="CW22252" i="131"/>
  <c r="CV22251" i="131"/>
  <c r="CW22250" i="131"/>
  <c r="CX22249" i="131"/>
  <c r="CY22248" i="131"/>
  <c r="CX22247" i="131"/>
  <c r="CW22246" i="131"/>
  <c r="CZ22245" i="131"/>
  <c r="DA22244" i="131"/>
  <c r="CS22244" i="131"/>
  <c r="DB22243" i="131"/>
  <c r="CT22243" i="131"/>
  <c r="DB22242" i="131"/>
  <c r="CT22242" i="131"/>
  <c r="CW22222" i="131"/>
  <c r="EB22217" i="131" s="1"/>
  <c r="CV22221" i="131"/>
  <c r="CW22220" i="131"/>
  <c r="CX22219" i="131"/>
  <c r="CY22218" i="131"/>
  <c r="CX22217" i="131"/>
  <c r="CW22216" i="131"/>
  <c r="CZ22215" i="131"/>
  <c r="DA22214" i="131"/>
  <c r="CS22214" i="131"/>
  <c r="DB22213" i="131"/>
  <c r="CT22213" i="131"/>
  <c r="DB22212" i="131"/>
  <c r="CT22212" i="131"/>
  <c r="CW22192" i="131"/>
  <c r="CV22191" i="131"/>
  <c r="CW22190" i="131"/>
  <c r="CX22189" i="131"/>
  <c r="CY22188" i="131"/>
  <c r="CX22187" i="131"/>
  <c r="CW22186" i="131"/>
  <c r="CZ22185" i="131"/>
  <c r="DA22184" i="131"/>
  <c r="CS22184" i="131"/>
  <c r="DB22183" i="131"/>
  <c r="CT22183" i="131"/>
  <c r="DB22182" i="131"/>
  <c r="CT22182" i="131"/>
  <c r="CW22162" i="131"/>
  <c r="CV22161" i="131"/>
  <c r="CW22160" i="131"/>
  <c r="CX22159" i="131"/>
  <c r="CY22158" i="131"/>
  <c r="CX22157" i="131"/>
  <c r="CW22156" i="131"/>
  <c r="CZ22155" i="131"/>
  <c r="DA22154" i="131"/>
  <c r="CS22154" i="131"/>
  <c r="DB22153" i="131"/>
  <c r="CT22153" i="131"/>
  <c r="DB22152" i="131"/>
  <c r="CT22152" i="131"/>
  <c r="CW22132" i="131"/>
  <c r="CV22131" i="131"/>
  <c r="CW22130" i="131"/>
  <c r="CX22129" i="131"/>
  <c r="CY22128" i="131"/>
  <c r="CX22127" i="131"/>
  <c r="CW22126" i="131"/>
  <c r="CZ22125" i="131"/>
  <c r="DA22124" i="131"/>
  <c r="CS22124" i="131"/>
  <c r="DB22123" i="131"/>
  <c r="CT22123" i="131"/>
  <c r="DB22122" i="131"/>
  <c r="CT22122" i="131"/>
  <c r="CW22102" i="131"/>
  <c r="CV22101" i="131"/>
  <c r="CW22100" i="131"/>
  <c r="CX22099" i="131"/>
  <c r="CY22098" i="131"/>
  <c r="CX22097" i="131"/>
  <c r="CW22096" i="131"/>
  <c r="CZ22095" i="131"/>
  <c r="DA22094" i="131"/>
  <c r="CS22094" i="131"/>
  <c r="DB22093" i="131"/>
  <c r="CT22093" i="131"/>
  <c r="DB22092" i="131"/>
  <c r="CT22092" i="131"/>
  <c r="CW22072" i="131"/>
  <c r="CV22071" i="131"/>
  <c r="CW22070" i="131"/>
  <c r="CX22069" i="131"/>
  <c r="CY22068" i="131"/>
  <c r="CX22067" i="131"/>
  <c r="CW22066" i="131"/>
  <c r="CZ22065" i="131"/>
  <c r="DA22064" i="131"/>
  <c r="CS22064" i="131"/>
  <c r="CW22042" i="131"/>
  <c r="CY22365" i="131"/>
  <c r="CZ22364" i="131"/>
  <c r="DA22363" i="131"/>
  <c r="CS22363" i="131"/>
  <c r="DA22362" i="131"/>
  <c r="CS22362" i="131"/>
  <c r="CV22342" i="131"/>
  <c r="DC22341" i="131"/>
  <c r="CU22341" i="131"/>
  <c r="CV22340" i="131"/>
  <c r="CW22339" i="131"/>
  <c r="CX22338" i="131"/>
  <c r="CW22337" i="131"/>
  <c r="CV22336" i="131"/>
  <c r="CY22335" i="131"/>
  <c r="CZ22334" i="131"/>
  <c r="DA22333" i="131"/>
  <c r="CS22333" i="131"/>
  <c r="DA22332" i="131"/>
  <c r="CS22332" i="131"/>
  <c r="CV22312" i="131"/>
  <c r="DC22311" i="131"/>
  <c r="CU22311" i="131"/>
  <c r="CV22310" i="131"/>
  <c r="CW22309" i="131"/>
  <c r="CX22308" i="131"/>
  <c r="CW22307" i="131"/>
  <c r="CV22306" i="131"/>
  <c r="CY22305" i="131"/>
  <c r="CZ22304" i="131"/>
  <c r="DA22303" i="131"/>
  <c r="CS22303" i="131"/>
  <c r="DA22302" i="131"/>
  <c r="CS22302" i="131"/>
  <c r="CV22282" i="131"/>
  <c r="DC22281" i="131"/>
  <c r="CU22281" i="131"/>
  <c r="CV22280" i="131"/>
  <c r="CW22279" i="131"/>
  <c r="CX22278" i="131"/>
  <c r="CW22277" i="131"/>
  <c r="CV22276" i="131"/>
  <c r="CY22275" i="131"/>
  <c r="CZ22274" i="131"/>
  <c r="DA22273" i="131"/>
  <c r="CS22273" i="131"/>
  <c r="DA22272" i="131"/>
  <c r="CS22272" i="131"/>
  <c r="CV22252" i="131"/>
  <c r="DC22251" i="131"/>
  <c r="CU22251" i="131"/>
  <c r="CV22250" i="131"/>
  <c r="CW22249" i="131"/>
  <c r="CX22248" i="131"/>
  <c r="CW22247" i="131"/>
  <c r="CV22246" i="131"/>
  <c r="CY22245" i="131"/>
  <c r="CZ22244" i="131"/>
  <c r="DA22243" i="131"/>
  <c r="CS22243" i="131"/>
  <c r="DA22242" i="131"/>
  <c r="CS22242" i="131"/>
  <c r="CV22222" i="131"/>
  <c r="DC22221" i="131"/>
  <c r="CU22221" i="131"/>
  <c r="CV22220" i="131"/>
  <c r="CW22219" i="131"/>
  <c r="CX22218" i="131"/>
  <c r="CW22217" i="131"/>
  <c r="CV22216" i="131"/>
  <c r="CY22215" i="131"/>
  <c r="CZ22214" i="131"/>
  <c r="DA22213" i="131"/>
  <c r="CS22213" i="131"/>
  <c r="DA22212" i="131"/>
  <c r="CS22212" i="131"/>
  <c r="CV22192" i="131"/>
  <c r="DC22191" i="131"/>
  <c r="CU22191" i="131"/>
  <c r="CV22190" i="131"/>
  <c r="CW22189" i="131"/>
  <c r="CX22188" i="131"/>
  <c r="CW22187" i="131"/>
  <c r="CV22186" i="131"/>
  <c r="CY22185" i="131"/>
  <c r="CZ22184" i="131"/>
  <c r="DA22183" i="131"/>
  <c r="CS22183" i="131"/>
  <c r="DA22182" i="131"/>
  <c r="CS22182" i="131"/>
  <c r="CV22162" i="131"/>
  <c r="DC22161" i="131"/>
  <c r="CU22161" i="131"/>
  <c r="CV22160" i="131"/>
  <c r="CW22159" i="131"/>
  <c r="CX22158" i="131"/>
  <c r="CW22157" i="131"/>
  <c r="CV22156" i="131"/>
  <c r="CY22155" i="131"/>
  <c r="CZ22154" i="131"/>
  <c r="DA22153" i="131"/>
  <c r="CS22153" i="131"/>
  <c r="DA22152" i="131"/>
  <c r="CS22152" i="131"/>
  <c r="CV22132" i="131"/>
  <c r="DC22131" i="131"/>
  <c r="CU22131" i="131"/>
  <c r="CV22130" i="131"/>
  <c r="CW22129" i="131"/>
  <c r="CX22128" i="131"/>
  <c r="CW22127" i="131"/>
  <c r="CV22126" i="131"/>
  <c r="CY22125" i="131"/>
  <c r="CZ22124" i="131"/>
  <c r="DA22123" i="131"/>
  <c r="CS22123" i="131"/>
  <c r="DA22122" i="131"/>
  <c r="CS22122" i="131"/>
  <c r="CV22102" i="131"/>
  <c r="DC22101" i="131"/>
  <c r="CU22101" i="131"/>
  <c r="CV22100" i="131"/>
  <c r="CW22099" i="131"/>
  <c r="CX22098" i="131"/>
  <c r="CW22097" i="131"/>
  <c r="CV22096" i="131"/>
  <c r="CY22095" i="131"/>
  <c r="CZ22094" i="131"/>
  <c r="DA22093" i="131"/>
  <c r="CS22093" i="131"/>
  <c r="DA22092" i="131"/>
  <c r="CS22092" i="131"/>
  <c r="CV22072" i="131"/>
  <c r="DC22071" i="131"/>
  <c r="CU22071" i="131"/>
  <c r="CV22070" i="131"/>
  <c r="CW22069" i="131"/>
  <c r="CX22068" i="131"/>
  <c r="CW22067" i="131"/>
  <c r="CV22066" i="131"/>
  <c r="CY22065" i="131"/>
  <c r="CZ22064" i="131"/>
  <c r="DC22370" i="131"/>
  <c r="CX22365" i="131"/>
  <c r="CY22364" i="131"/>
  <c r="CZ22363" i="131"/>
  <c r="CZ22362" i="131"/>
  <c r="DC22342" i="131"/>
  <c r="EE22337" i="131" s="1"/>
  <c r="CU22342" i="131"/>
  <c r="EA22337" i="131" s="1"/>
  <c r="DB22341" i="131"/>
  <c r="CT22341" i="131"/>
  <c r="DC22340" i="131"/>
  <c r="EE22336" i="131" s="1"/>
  <c r="CU22340" i="131"/>
  <c r="CV22339" i="131"/>
  <c r="CW22338" i="131"/>
  <c r="EB22335" i="131" s="1"/>
  <c r="CV22337" i="131"/>
  <c r="DC22336" i="131"/>
  <c r="CU22336" i="131"/>
  <c r="CX22335" i="131"/>
  <c r="CY22334" i="131"/>
  <c r="CZ22333" i="131"/>
  <c r="CZ22332" i="131"/>
  <c r="DC22312" i="131"/>
  <c r="EE22307" i="131" s="1"/>
  <c r="CU22312" i="131"/>
  <c r="DB22311" i="131"/>
  <c r="CT22311" i="131"/>
  <c r="DC22310" i="131"/>
  <c r="CU22310" i="131"/>
  <c r="CV22309" i="131"/>
  <c r="CW22308" i="131"/>
  <c r="CV22307" i="131"/>
  <c r="DC22306" i="131"/>
  <c r="CU22306" i="131"/>
  <c r="CX22305" i="131"/>
  <c r="CY22304" i="131"/>
  <c r="CZ22303" i="131"/>
  <c r="CZ22302" i="131"/>
  <c r="DC22282" i="131"/>
  <c r="EE22277" i="131" s="1"/>
  <c r="CU22282" i="131"/>
  <c r="EA22277" i="131" s="1"/>
  <c r="DB22281" i="131"/>
  <c r="CT22281" i="131"/>
  <c r="DC22280" i="131"/>
  <c r="CU22280" i="131"/>
  <c r="CV22279" i="131"/>
  <c r="CW22278" i="131"/>
  <c r="CV22277" i="131"/>
  <c r="DC22276" i="131"/>
  <c r="CU22276" i="131"/>
  <c r="CX22275" i="131"/>
  <c r="CY22274" i="131"/>
  <c r="CZ22273" i="131"/>
  <c r="CZ22272" i="131"/>
  <c r="DC22252" i="131"/>
  <c r="EE22247" i="131" s="1"/>
  <c r="CU22252" i="131"/>
  <c r="DB22251" i="131"/>
  <c r="CT22251" i="131"/>
  <c r="DC22250" i="131"/>
  <c r="CU22250" i="131"/>
  <c r="CV22249" i="131"/>
  <c r="CW22248" i="131"/>
  <c r="CV22247" i="131"/>
  <c r="DC22246" i="131"/>
  <c r="CU22246" i="131"/>
  <c r="CX22245" i="131"/>
  <c r="CY22244" i="131"/>
  <c r="CZ22243" i="131"/>
  <c r="CZ22242" i="131"/>
  <c r="DC22222" i="131"/>
  <c r="EE22217" i="131" s="1"/>
  <c r="CU22222" i="131"/>
  <c r="EA22217" i="131" s="1"/>
  <c r="DB22221" i="131"/>
  <c r="CT22221" i="131"/>
  <c r="DC22220" i="131"/>
  <c r="CU22220" i="131"/>
  <c r="CV22219" i="131"/>
  <c r="CW22218" i="131"/>
  <c r="CV22217" i="131"/>
  <c r="DC22216" i="131"/>
  <c r="CU22216" i="131"/>
  <c r="CX22215" i="131"/>
  <c r="CY22214" i="131"/>
  <c r="CZ22213" i="131"/>
  <c r="CZ22212" i="131"/>
  <c r="DC22192" i="131"/>
  <c r="EE22187" i="131" s="1"/>
  <c r="CU22192" i="131"/>
  <c r="DB22191" i="131"/>
  <c r="CT22191" i="131"/>
  <c r="DC22190" i="131"/>
  <c r="CU22190" i="131"/>
  <c r="CV22189" i="131"/>
  <c r="CW22188" i="131"/>
  <c r="CV22187" i="131"/>
  <c r="DC22186" i="131"/>
  <c r="CU22186" i="131"/>
  <c r="CX22185" i="131"/>
  <c r="CY22184" i="131"/>
  <c r="CZ22183" i="131"/>
  <c r="CZ22182" i="131"/>
  <c r="DC22162" i="131"/>
  <c r="EE22157" i="131" s="1"/>
  <c r="CU22162" i="131"/>
  <c r="DB22161" i="131"/>
  <c r="CT22161" i="131"/>
  <c r="DC22160" i="131"/>
  <c r="CU22160" i="131"/>
  <c r="CV22159" i="131"/>
  <c r="CW22158" i="131"/>
  <c r="EB22155" i="131" s="1"/>
  <c r="CV22157" i="131"/>
  <c r="DC22156" i="131"/>
  <c r="CU22156" i="131"/>
  <c r="CX22155" i="131"/>
  <c r="CY22154" i="131"/>
  <c r="CZ22153" i="131"/>
  <c r="CZ22152" i="131"/>
  <c r="DC22132" i="131"/>
  <c r="EE22127" i="131" s="1"/>
  <c r="CU22132" i="131"/>
  <c r="DB22131" i="131"/>
  <c r="CT22131" i="131"/>
  <c r="DC22130" i="131"/>
  <c r="CU22130" i="131"/>
  <c r="CV22129" i="131"/>
  <c r="CW22128" i="131"/>
  <c r="CV22127" i="131"/>
  <c r="DC22126" i="131"/>
  <c r="CU22126" i="131"/>
  <c r="CX22125" i="131"/>
  <c r="CY22124" i="131"/>
  <c r="CZ22123" i="131"/>
  <c r="CZ22122" i="131"/>
  <c r="DC22102" i="131"/>
  <c r="EE22097" i="131" s="1"/>
  <c r="CU22102" i="131"/>
  <c r="EA22097" i="131" s="1"/>
  <c r="DB22101" i="131"/>
  <c r="CT22101" i="131"/>
  <c r="DC22100" i="131"/>
  <c r="EE22096" i="131" s="1"/>
  <c r="CU22100" i="131"/>
  <c r="CV22099" i="131"/>
  <c r="CW22098" i="131"/>
  <c r="EB22095" i="131" s="1"/>
  <c r="CV22097" i="131"/>
  <c r="DC22096" i="131"/>
  <c r="CU22096" i="131"/>
  <c r="CX22095" i="131"/>
  <c r="CY22094" i="131"/>
  <c r="CZ22093" i="131"/>
  <c r="CZ22092" i="131"/>
  <c r="DC22072" i="131"/>
  <c r="EE22067" i="131" s="1"/>
  <c r="CU22072" i="131"/>
  <c r="DB22071" i="131"/>
  <c r="CT22071" i="131"/>
  <c r="DC22070" i="131"/>
  <c r="CU22070" i="131"/>
  <c r="CV22069" i="131"/>
  <c r="CW22068" i="131"/>
  <c r="CV22067" i="131"/>
  <c r="DC22066" i="131"/>
  <c r="CU22066" i="131"/>
  <c r="CX22065" i="131"/>
  <c r="CY22064" i="131"/>
  <c r="DC22042" i="131"/>
  <c r="EE22037" i="131" s="1"/>
  <c r="CU22042" i="131"/>
  <c r="CV22400" i="131"/>
  <c r="CV22396" i="131"/>
  <c r="CW22365" i="131"/>
  <c r="CX22364" i="131"/>
  <c r="CY22363" i="131"/>
  <c r="CY22362" i="131"/>
  <c r="DB22342" i="131"/>
  <c r="CT22342" i="131"/>
  <c r="DA22341" i="131"/>
  <c r="CS22341" i="131"/>
  <c r="DB22340" i="131"/>
  <c r="CT22340" i="131"/>
  <c r="DC22339" i="131"/>
  <c r="CU22339" i="131"/>
  <c r="CV22338" i="131"/>
  <c r="DC22337" i="131"/>
  <c r="CU22337" i="131"/>
  <c r="DB22336" i="131"/>
  <c r="CT22336" i="131"/>
  <c r="CW22335" i="131"/>
  <c r="CX22334" i="131"/>
  <c r="CY22333" i="131"/>
  <c r="CY22332" i="131"/>
  <c r="DB22312" i="131"/>
  <c r="CT22312" i="131"/>
  <c r="DA22311" i="131"/>
  <c r="CS22311" i="131"/>
  <c r="DB22310" i="131"/>
  <c r="CT22310" i="131"/>
  <c r="DC22309" i="131"/>
  <c r="CU22309" i="131"/>
  <c r="CV22308" i="131"/>
  <c r="DC22307" i="131"/>
  <c r="CU22307" i="131"/>
  <c r="DB22306" i="131"/>
  <c r="CT22306" i="131"/>
  <c r="CW22305" i="131"/>
  <c r="CX22304" i="131"/>
  <c r="CY22303" i="131"/>
  <c r="CY22302" i="131"/>
  <c r="DB22282" i="131"/>
  <c r="CT22282" i="131"/>
  <c r="DA22281" i="131"/>
  <c r="CS22281" i="131"/>
  <c r="DB22280" i="131"/>
  <c r="CT22280" i="131"/>
  <c r="DC22279" i="131"/>
  <c r="CU22279" i="131"/>
  <c r="CV22278" i="131"/>
  <c r="DC22277" i="131"/>
  <c r="CU22277" i="131"/>
  <c r="DB22276" i="131"/>
  <c r="CT22276" i="131"/>
  <c r="CW22275" i="131"/>
  <c r="CX22274" i="131"/>
  <c r="CY22273" i="131"/>
  <c r="CY22272" i="131"/>
  <c r="DB22252" i="131"/>
  <c r="CT22252" i="131"/>
  <c r="DA22251" i="131"/>
  <c r="CS22251" i="131"/>
  <c r="DB22250" i="131"/>
  <c r="CT22250" i="131"/>
  <c r="DC22249" i="131"/>
  <c r="CU22249" i="131"/>
  <c r="CV22248" i="131"/>
  <c r="DC22247" i="131"/>
  <c r="CU22247" i="131"/>
  <c r="DB22246" i="131"/>
  <c r="CT22246" i="131"/>
  <c r="CW22245" i="131"/>
  <c r="CX22244" i="131"/>
  <c r="CY22243" i="131"/>
  <c r="CY22242" i="131"/>
  <c r="DB22222" i="131"/>
  <c r="CT22222" i="131"/>
  <c r="DA22221" i="131"/>
  <c r="CS22221" i="131"/>
  <c r="DB22220" i="131"/>
  <c r="CT22220" i="131"/>
  <c r="DC22219" i="131"/>
  <c r="CU22219" i="131"/>
  <c r="CV22218" i="131"/>
  <c r="DC22217" i="131"/>
  <c r="CU22217" i="131"/>
  <c r="DB22216" i="131"/>
  <c r="CT22216" i="131"/>
  <c r="CW22215" i="131"/>
  <c r="CX22214" i="131"/>
  <c r="CY22213" i="131"/>
  <c r="CY22212" i="131"/>
  <c r="DB22192" i="131"/>
  <c r="CT22192" i="131"/>
  <c r="DA22191" i="131"/>
  <c r="CS22191" i="131"/>
  <c r="DB22190" i="131"/>
  <c r="CT22190" i="131"/>
  <c r="DC22189" i="131"/>
  <c r="CU22189" i="131"/>
  <c r="CV22188" i="131"/>
  <c r="DC22187" i="131"/>
  <c r="CU22187" i="131"/>
  <c r="DB22186" i="131"/>
  <c r="CT22186" i="131"/>
  <c r="CW22185" i="131"/>
  <c r="CX22184" i="131"/>
  <c r="CY22183" i="131"/>
  <c r="CY22182" i="131"/>
  <c r="DB22162" i="131"/>
  <c r="CT22162" i="131"/>
  <c r="DA22161" i="131"/>
  <c r="CS22161" i="131"/>
  <c r="DB22160" i="131"/>
  <c r="CT22160" i="131"/>
  <c r="DC22159" i="131"/>
  <c r="CU22159" i="131"/>
  <c r="CV22158" i="131"/>
  <c r="DC22157" i="131"/>
  <c r="CU22157" i="131"/>
  <c r="DB22156" i="131"/>
  <c r="CT22156" i="131"/>
  <c r="CW22155" i="131"/>
  <c r="CX22154" i="131"/>
  <c r="CY22153" i="131"/>
  <c r="CY22152" i="131"/>
  <c r="DB22132" i="131"/>
  <c r="CT22132" i="131"/>
  <c r="DA22131" i="131"/>
  <c r="CS22131" i="131"/>
  <c r="DB22130" i="131"/>
  <c r="CT22130" i="131"/>
  <c r="DC22129" i="131"/>
  <c r="CU22129" i="131"/>
  <c r="CV22128" i="131"/>
  <c r="DC22127" i="131"/>
  <c r="CU22127" i="131"/>
  <c r="DB22126" i="131"/>
  <c r="CT22126" i="131"/>
  <c r="CW22125" i="131"/>
  <c r="CX22124" i="131"/>
  <c r="CY22123" i="131"/>
  <c r="CY22122" i="131"/>
  <c r="DB22102" i="131"/>
  <c r="CT22102" i="131"/>
  <c r="DA22101" i="131"/>
  <c r="CS22101" i="131"/>
  <c r="DB22100" i="131"/>
  <c r="CT22100" i="131"/>
  <c r="DC22099" i="131"/>
  <c r="CU22099" i="131"/>
  <c r="CV22098" i="131"/>
  <c r="DC22097" i="131"/>
  <c r="CU22097" i="131"/>
  <c r="DB22096" i="131"/>
  <c r="CT22096" i="131"/>
  <c r="CW22095" i="131"/>
  <c r="CX22094" i="131"/>
  <c r="CY22093" i="131"/>
  <c r="CY22092" i="131"/>
  <c r="DB22072" i="131"/>
  <c r="CT22072" i="131"/>
  <c r="DA22071" i="131"/>
  <c r="CS22071" i="131"/>
  <c r="DB22070" i="131"/>
  <c r="CT22070" i="131"/>
  <c r="DC22069" i="131"/>
  <c r="CU22069" i="131"/>
  <c r="CV22068" i="131"/>
  <c r="DC22067" i="131"/>
  <c r="CU22067" i="131"/>
  <c r="DB22066" i="131"/>
  <c r="CT22066" i="131"/>
  <c r="CW22065" i="131"/>
  <c r="CX22064" i="131"/>
  <c r="DB22042" i="131"/>
  <c r="CT22042" i="131"/>
  <c r="DC22401" i="131"/>
  <c r="CV22365" i="131"/>
  <c r="CW22364" i="131"/>
  <c r="CX22363" i="131"/>
  <c r="CX22362" i="131"/>
  <c r="DA22342" i="131"/>
  <c r="CS22342" i="131"/>
  <c r="CZ22341" i="131"/>
  <c r="DA22340" i="131"/>
  <c r="CS22340" i="131"/>
  <c r="DB22339" i="131"/>
  <c r="CT22339" i="131"/>
  <c r="DC22338" i="131"/>
  <c r="EE22335" i="131" s="1"/>
  <c r="CU22338" i="131"/>
  <c r="DB22337" i="131"/>
  <c r="CT22337" i="131"/>
  <c r="DA22336" i="131"/>
  <c r="CS22336" i="131"/>
  <c r="CV22335" i="131"/>
  <c r="CW22334" i="131"/>
  <c r="CX22333" i="131"/>
  <c r="CX22332" i="131"/>
  <c r="DA22312" i="131"/>
  <c r="CS22312" i="131"/>
  <c r="CZ22311" i="131"/>
  <c r="DA22310" i="131"/>
  <c r="CS22310" i="131"/>
  <c r="DB22309" i="131"/>
  <c r="CT22309" i="131"/>
  <c r="DC22308" i="131"/>
  <c r="EE22305" i="131" s="1"/>
  <c r="CU22308" i="131"/>
  <c r="DB22307" i="131"/>
  <c r="CT22307" i="131"/>
  <c r="DA22306" i="131"/>
  <c r="CS22306" i="131"/>
  <c r="CV22305" i="131"/>
  <c r="CW22304" i="131"/>
  <c r="CX22303" i="131"/>
  <c r="CX22302" i="131"/>
  <c r="DA22282" i="131"/>
  <c r="CS22282" i="131"/>
  <c r="CZ22281" i="131"/>
  <c r="DA22280" i="131"/>
  <c r="CS22280" i="131"/>
  <c r="DZ22276" i="131" s="1"/>
  <c r="DB22279" i="131"/>
  <c r="CT22279" i="131"/>
  <c r="DC22278" i="131"/>
  <c r="EE22275" i="131" s="1"/>
  <c r="CU22278" i="131"/>
  <c r="DB22277" i="131"/>
  <c r="CT22277" i="131"/>
  <c r="DA22276" i="131"/>
  <c r="CS22276" i="131"/>
  <c r="CV22275" i="131"/>
  <c r="CW22274" i="131"/>
  <c r="CX22273" i="131"/>
  <c r="CX22272" i="131"/>
  <c r="DA22252" i="131"/>
  <c r="CS22252" i="131"/>
  <c r="DZ22247" i="131" s="1"/>
  <c r="CZ22251" i="131"/>
  <c r="DA22250" i="131"/>
  <c r="CS22250" i="131"/>
  <c r="DB22249" i="131"/>
  <c r="CT22249" i="131"/>
  <c r="DC22248" i="131"/>
  <c r="EE22245" i="131" s="1"/>
  <c r="CU22248" i="131"/>
  <c r="DB22247" i="131"/>
  <c r="CT22247" i="131"/>
  <c r="DA22246" i="131"/>
  <c r="CS22246" i="131"/>
  <c r="CV22245" i="131"/>
  <c r="CW22244" i="131"/>
  <c r="CX22243" i="131"/>
  <c r="CX22242" i="131"/>
  <c r="DA22222" i="131"/>
  <c r="ED22217" i="131" s="1"/>
  <c r="CS22222" i="131"/>
  <c r="CZ22221" i="131"/>
  <c r="DA22220" i="131"/>
  <c r="CS22220" i="131"/>
  <c r="DB22219" i="131"/>
  <c r="CT22219" i="131"/>
  <c r="DC22218" i="131"/>
  <c r="EE22215" i="131" s="1"/>
  <c r="CU22218" i="131"/>
  <c r="DB22217" i="131"/>
  <c r="CT22217" i="131"/>
  <c r="DA22216" i="131"/>
  <c r="CS22216" i="131"/>
  <c r="CV22215" i="131"/>
  <c r="CW22214" i="131"/>
  <c r="CX22213" i="131"/>
  <c r="CX22212" i="131"/>
  <c r="DA22192" i="131"/>
  <c r="CS22192" i="131"/>
  <c r="CZ22191" i="131"/>
  <c r="DA22190" i="131"/>
  <c r="CS22190" i="131"/>
  <c r="DB22189" i="131"/>
  <c r="CT22189" i="131"/>
  <c r="DC22188" i="131"/>
  <c r="EE22185" i="131" s="1"/>
  <c r="CU22188" i="131"/>
  <c r="DB22187" i="131"/>
  <c r="CT22187" i="131"/>
  <c r="DA22186" i="131"/>
  <c r="CS22186" i="131"/>
  <c r="CV22185" i="131"/>
  <c r="CW22184" i="131"/>
  <c r="CX22183" i="131"/>
  <c r="CX22182" i="131"/>
  <c r="DA22162" i="131"/>
  <c r="CS22162" i="131"/>
  <c r="CZ22161" i="131"/>
  <c r="DA22160" i="131"/>
  <c r="CS22160" i="131"/>
  <c r="DB22159" i="131"/>
  <c r="CT22159" i="131"/>
  <c r="DC22158" i="131"/>
  <c r="EE22155" i="131" s="1"/>
  <c r="CU22158" i="131"/>
  <c r="DB22157" i="131"/>
  <c r="CT22157" i="131"/>
  <c r="DA22156" i="131"/>
  <c r="CS22156" i="131"/>
  <c r="CV22155" i="131"/>
  <c r="CW22154" i="131"/>
  <c r="CX22153" i="131"/>
  <c r="CX22152" i="131"/>
  <c r="DA22132" i="131"/>
  <c r="CS22132" i="131"/>
  <c r="CZ22131" i="131"/>
  <c r="DA22130" i="131"/>
  <c r="CS22130" i="131"/>
  <c r="DB22129" i="131"/>
  <c r="CT22129" i="131"/>
  <c r="DC22128" i="131"/>
  <c r="EE22125" i="131" s="1"/>
  <c r="CU22128" i="131"/>
  <c r="DB22127" i="131"/>
  <c r="CT22127" i="131"/>
  <c r="DA22126" i="131"/>
  <c r="CS22126" i="131"/>
  <c r="CV22125" i="131"/>
  <c r="CW22124" i="131"/>
  <c r="CX22123" i="131"/>
  <c r="CX22122" i="131"/>
  <c r="DA22102" i="131"/>
  <c r="CS22102" i="131"/>
  <c r="CZ22101" i="131"/>
  <c r="DA22100" i="131"/>
  <c r="CS22100" i="131"/>
  <c r="DB22099" i="131"/>
  <c r="CT22099" i="131"/>
  <c r="DC22098" i="131"/>
  <c r="EE22095" i="131" s="1"/>
  <c r="CU22098" i="131"/>
  <c r="DB22097" i="131"/>
  <c r="CT22097" i="131"/>
  <c r="DA22096" i="131"/>
  <c r="CS22096" i="131"/>
  <c r="CV22095" i="131"/>
  <c r="CW22094" i="131"/>
  <c r="CX22093" i="131"/>
  <c r="CX22092" i="131"/>
  <c r="DA22072" i="131"/>
  <c r="CS22072" i="131"/>
  <c r="CZ22071" i="131"/>
  <c r="DA22070" i="131"/>
  <c r="CS22070" i="131"/>
  <c r="DB22069" i="131"/>
  <c r="CT22069" i="131"/>
  <c r="DC22068" i="131"/>
  <c r="EE22065" i="131" s="1"/>
  <c r="CU22068" i="131"/>
  <c r="DB22067" i="131"/>
  <c r="CT22067" i="131"/>
  <c r="DA22066" i="131"/>
  <c r="CS22066" i="131"/>
  <c r="CV22065" i="131"/>
  <c r="CW22064" i="131"/>
  <c r="DA22042" i="131"/>
  <c r="CS22042" i="131"/>
  <c r="CZ22041" i="131"/>
  <c r="CU22401" i="131"/>
  <c r="CV22370" i="131"/>
  <c r="DC22365" i="131"/>
  <c r="CU22365" i="131"/>
  <c r="CV22364" i="131"/>
  <c r="CW22363" i="131"/>
  <c r="CW22362" i="131"/>
  <c r="CZ22342" i="131"/>
  <c r="CY22341" i="131"/>
  <c r="CZ22340" i="131"/>
  <c r="DA22339" i="131"/>
  <c r="CS22339" i="131"/>
  <c r="DB22338" i="131"/>
  <c r="CT22338" i="131"/>
  <c r="DA22337" i="131"/>
  <c r="CS22337" i="131"/>
  <c r="CZ22336" i="131"/>
  <c r="DC22335" i="131"/>
  <c r="CU22335" i="131"/>
  <c r="CV22334" i="131"/>
  <c r="CW22333" i="131"/>
  <c r="CW22332" i="131"/>
  <c r="CZ22312" i="131"/>
  <c r="CY22311" i="131"/>
  <c r="CZ22310" i="131"/>
  <c r="DA22309" i="131"/>
  <c r="CS22309" i="131"/>
  <c r="DB22308" i="131"/>
  <c r="CT22308" i="131"/>
  <c r="DA22307" i="131"/>
  <c r="CS22307" i="131"/>
  <c r="CZ22306" i="131"/>
  <c r="DC22305" i="131"/>
  <c r="CU22305" i="131"/>
  <c r="CV22304" i="131"/>
  <c r="CW22303" i="131"/>
  <c r="CW22302" i="131"/>
  <c r="CZ22282" i="131"/>
  <c r="CY22281" i="131"/>
  <c r="CZ22280" i="131"/>
  <c r="DA22279" i="131"/>
  <c r="CS22279" i="131"/>
  <c r="DB22278" i="131"/>
  <c r="CT22278" i="131"/>
  <c r="DA22277" i="131"/>
  <c r="CS22277" i="131"/>
  <c r="CZ22276" i="131"/>
  <c r="DC22275" i="131"/>
  <c r="CU22275" i="131"/>
  <c r="CV22274" i="131"/>
  <c r="CW22273" i="131"/>
  <c r="CW22272" i="131"/>
  <c r="CZ22252" i="131"/>
  <c r="CY22251" i="131"/>
  <c r="CZ22250" i="131"/>
  <c r="DA22249" i="131"/>
  <c r="CS22249" i="131"/>
  <c r="DB22248" i="131"/>
  <c r="CT22248" i="131"/>
  <c r="DA22247" i="131"/>
  <c r="CS22247" i="131"/>
  <c r="CZ22246" i="131"/>
  <c r="DC22245" i="131"/>
  <c r="CU22245" i="131"/>
  <c r="CV22244" i="131"/>
  <c r="CW22243" i="131"/>
  <c r="CW22242" i="131"/>
  <c r="CZ22222" i="131"/>
  <c r="CY22221" i="131"/>
  <c r="CZ22220" i="131"/>
  <c r="DA22219" i="131"/>
  <c r="CS22219" i="131"/>
  <c r="DB22218" i="131"/>
  <c r="CT22218" i="131"/>
  <c r="DA22217" i="131"/>
  <c r="CS22217" i="131"/>
  <c r="CZ22216" i="131"/>
  <c r="DC22215" i="131"/>
  <c r="CU22215" i="131"/>
  <c r="CV22214" i="131"/>
  <c r="CW22213" i="131"/>
  <c r="CW22212" i="131"/>
  <c r="CZ22192" i="131"/>
  <c r="CY22191" i="131"/>
  <c r="CZ22190" i="131"/>
  <c r="DA22189" i="131"/>
  <c r="CS22189" i="131"/>
  <c r="DB22188" i="131"/>
  <c r="CT22188" i="131"/>
  <c r="DA22187" i="131"/>
  <c r="CS22187" i="131"/>
  <c r="CZ22186" i="131"/>
  <c r="DC22185" i="131"/>
  <c r="CU22185" i="131"/>
  <c r="CV22184" i="131"/>
  <c r="CW22183" i="131"/>
  <c r="CW22182" i="131"/>
  <c r="CZ22162" i="131"/>
  <c r="CY22161" i="131"/>
  <c r="CZ22160" i="131"/>
  <c r="DA22159" i="131"/>
  <c r="CS22159" i="131"/>
  <c r="DB22158" i="131"/>
  <c r="CT22158" i="131"/>
  <c r="DA22157" i="131"/>
  <c r="CS22157" i="131"/>
  <c r="CZ22156" i="131"/>
  <c r="DC22155" i="131"/>
  <c r="CU22155" i="131"/>
  <c r="CV22154" i="131"/>
  <c r="CW22153" i="131"/>
  <c r="CW22152" i="131"/>
  <c r="CZ22132" i="131"/>
  <c r="CY22131" i="131"/>
  <c r="CZ22130" i="131"/>
  <c r="DA22129" i="131"/>
  <c r="CS22129" i="131"/>
  <c r="DB22128" i="131"/>
  <c r="CT22128" i="131"/>
  <c r="DA22127" i="131"/>
  <c r="CS22127" i="131"/>
  <c r="CZ22126" i="131"/>
  <c r="DC22125" i="131"/>
  <c r="CU22125" i="131"/>
  <c r="CV22124" i="131"/>
  <c r="CW22123" i="131"/>
  <c r="CW22122" i="131"/>
  <c r="CZ22102" i="131"/>
  <c r="CY22101" i="131"/>
  <c r="CZ22100" i="131"/>
  <c r="DA22099" i="131"/>
  <c r="CS22099" i="131"/>
  <c r="DB22098" i="131"/>
  <c r="CT22098" i="131"/>
  <c r="DA22097" i="131"/>
  <c r="CS22097" i="131"/>
  <c r="CZ22096" i="131"/>
  <c r="DC22095" i="131"/>
  <c r="CU22095" i="131"/>
  <c r="CV22094" i="131"/>
  <c r="CW22093" i="131"/>
  <c r="CW22092" i="131"/>
  <c r="CZ22072" i="131"/>
  <c r="CY22071" i="131"/>
  <c r="CZ22070" i="131"/>
  <c r="DA22069" i="131"/>
  <c r="CS22069" i="131"/>
  <c r="DB22068" i="131"/>
  <c r="CT22068" i="131"/>
  <c r="DA22067" i="131"/>
  <c r="CS22067" i="131"/>
  <c r="CX22398" i="131"/>
  <c r="CU22370" i="131"/>
  <c r="DB22365" i="131"/>
  <c r="CT22365" i="131"/>
  <c r="DC22364" i="131"/>
  <c r="EE22363" i="131" s="1"/>
  <c r="CU22364" i="131"/>
  <c r="CV22363" i="131"/>
  <c r="CV22362" i="131"/>
  <c r="CY22342" i="131"/>
  <c r="EC22337" i="131" s="1"/>
  <c r="CX22341" i="131"/>
  <c r="CY22340" i="131"/>
  <c r="CZ22339" i="131"/>
  <c r="DA22338" i="131"/>
  <c r="CS22338" i="131"/>
  <c r="CZ22337" i="131"/>
  <c r="CY22336" i="131"/>
  <c r="DB22335" i="131"/>
  <c r="CT22335" i="131"/>
  <c r="DC22334" i="131"/>
  <c r="EE22333" i="131" s="1"/>
  <c r="CU22334" i="131"/>
  <c r="CV22333" i="131"/>
  <c r="CV22332" i="131"/>
  <c r="CY22312" i="131"/>
  <c r="CX22311" i="131"/>
  <c r="CY22310" i="131"/>
  <c r="CZ22309" i="131"/>
  <c r="DA22308" i="131"/>
  <c r="CS22308" i="131"/>
  <c r="CZ22307" i="131"/>
  <c r="CY22306" i="131"/>
  <c r="DB22305" i="131"/>
  <c r="CT22305" i="131"/>
  <c r="DC22304" i="131"/>
  <c r="CU22304" i="131"/>
  <c r="CV22303" i="131"/>
  <c r="CV22302" i="131"/>
  <c r="CY22282" i="131"/>
  <c r="EC22277" i="131" s="1"/>
  <c r="CX22281" i="131"/>
  <c r="CY22280" i="131"/>
  <c r="CZ22279" i="131"/>
  <c r="DA22278" i="131"/>
  <c r="CS22278" i="131"/>
  <c r="CZ22277" i="131"/>
  <c r="CY22276" i="131"/>
  <c r="DB22275" i="131"/>
  <c r="CT22275" i="131"/>
  <c r="DC22274" i="131"/>
  <c r="CU22274" i="131"/>
  <c r="CV22273" i="131"/>
  <c r="CV22272" i="131"/>
  <c r="CY22252" i="131"/>
  <c r="CX22251" i="131"/>
  <c r="CY22250" i="131"/>
  <c r="CZ22249" i="131"/>
  <c r="DA22248" i="131"/>
  <c r="CS22248" i="131"/>
  <c r="CZ22247" i="131"/>
  <c r="CY22246" i="131"/>
  <c r="DB22245" i="131"/>
  <c r="CT22245" i="131"/>
  <c r="DC22244" i="131"/>
  <c r="CU22244" i="131"/>
  <c r="CV22243" i="131"/>
  <c r="CV22242" i="131"/>
  <c r="CY22222" i="131"/>
  <c r="CX22221" i="131"/>
  <c r="CY22220" i="131"/>
  <c r="CZ22219" i="131"/>
  <c r="DA22218" i="131"/>
  <c r="CS22218" i="131"/>
  <c r="CZ22217" i="131"/>
  <c r="CY22216" i="131"/>
  <c r="DB22215" i="131"/>
  <c r="CT22215" i="131"/>
  <c r="DC22214" i="131"/>
  <c r="CU22214" i="131"/>
  <c r="CV22213" i="131"/>
  <c r="CV22212" i="131"/>
  <c r="CY22192" i="131"/>
  <c r="CX22191" i="131"/>
  <c r="CY22190" i="131"/>
  <c r="CZ22189" i="131"/>
  <c r="DA22188" i="131"/>
  <c r="CS22188" i="131"/>
  <c r="CZ22187" i="131"/>
  <c r="CY22186" i="131"/>
  <c r="DB22185" i="131"/>
  <c r="CT22185" i="131"/>
  <c r="DC22184" i="131"/>
  <c r="CU22184" i="131"/>
  <c r="CV22183" i="131"/>
  <c r="CV22182" i="131"/>
  <c r="CY22162" i="131"/>
  <c r="CX22161" i="131"/>
  <c r="CY22160" i="131"/>
  <c r="CZ22159" i="131"/>
  <c r="DA22158" i="131"/>
  <c r="CS22158" i="131"/>
  <c r="CZ22157" i="131"/>
  <c r="CY22156" i="131"/>
  <c r="DB22155" i="131"/>
  <c r="CT22155" i="131"/>
  <c r="DC22154" i="131"/>
  <c r="CU22154" i="131"/>
  <c r="CV22153" i="131"/>
  <c r="CV22152" i="131"/>
  <c r="CY22132" i="131"/>
  <c r="CX22131" i="131"/>
  <c r="CY22130" i="131"/>
  <c r="CZ22129" i="131"/>
  <c r="DA22128" i="131"/>
  <c r="CS22128" i="131"/>
  <c r="CZ22127" i="131"/>
  <c r="CY22126" i="131"/>
  <c r="DB22125" i="131"/>
  <c r="CT22125" i="131"/>
  <c r="DC22124" i="131"/>
  <c r="EE22123" i="131" s="1"/>
  <c r="CU22124" i="131"/>
  <c r="CV22123" i="131"/>
  <c r="CV22122" i="131"/>
  <c r="CY22102" i="131"/>
  <c r="EC22097" i="131" s="1"/>
  <c r="CX22101" i="131"/>
  <c r="CY22100" i="131"/>
  <c r="CZ22099" i="131"/>
  <c r="DA22098" i="131"/>
  <c r="CS22098" i="131"/>
  <c r="CZ22097" i="131"/>
  <c r="CY22096" i="131"/>
  <c r="DB22095" i="131"/>
  <c r="CT22095" i="131"/>
  <c r="DC22094" i="131"/>
  <c r="EE22093" i="131" s="1"/>
  <c r="CU22094" i="131"/>
  <c r="CV22093" i="131"/>
  <c r="CV22092" i="131"/>
  <c r="CY22072" i="131"/>
  <c r="CX22071" i="131"/>
  <c r="CY22070" i="131"/>
  <c r="CZ22069" i="131"/>
  <c r="DA22068" i="131"/>
  <c r="CS22068" i="131"/>
  <c r="CZ22067" i="131"/>
  <c r="CY22066" i="131"/>
  <c r="DB22065" i="131"/>
  <c r="CT22065" i="131"/>
  <c r="DC22064" i="131"/>
  <c r="CU22064" i="131"/>
  <c r="CY22042" i="131"/>
  <c r="CX22041" i="131"/>
  <c r="CU22065" i="131"/>
  <c r="CY22041" i="131"/>
  <c r="CT22011" i="131"/>
  <c r="CU22009" i="131"/>
  <c r="DA22008" i="131"/>
  <c r="CS22008" i="131"/>
  <c r="DB22005" i="131"/>
  <c r="CT22005" i="131"/>
  <c r="CV21972" i="131"/>
  <c r="CY21952" i="131"/>
  <c r="CX21951" i="131"/>
  <c r="CY21950" i="131"/>
  <c r="CZ21949" i="131"/>
  <c r="DA21948" i="131"/>
  <c r="CS21948" i="131"/>
  <c r="CZ21947" i="131"/>
  <c r="DB21945" i="131"/>
  <c r="CT21945" i="131"/>
  <c r="DC21944" i="131"/>
  <c r="CU21944" i="131"/>
  <c r="CV21943" i="131"/>
  <c r="CV21942" i="131"/>
  <c r="CY21922" i="131"/>
  <c r="CX21921" i="131"/>
  <c r="CY21920" i="131"/>
  <c r="CZ21919" i="131"/>
  <c r="DA21918" i="131"/>
  <c r="CS21918" i="131"/>
  <c r="CZ21917" i="131"/>
  <c r="DB21915" i="131"/>
  <c r="CT21915" i="131"/>
  <c r="DC21914" i="131"/>
  <c r="CU21914" i="131"/>
  <c r="CV21913" i="131"/>
  <c r="CV21912" i="131"/>
  <c r="CY21892" i="131"/>
  <c r="CX21891" i="131"/>
  <c r="CY21890" i="131"/>
  <c r="CZ21889" i="131"/>
  <c r="DA21888" i="131"/>
  <c r="CS21888" i="131"/>
  <c r="CZ21887" i="131"/>
  <c r="DB21885" i="131"/>
  <c r="CT21885" i="131"/>
  <c r="DC21884" i="131"/>
  <c r="CU21884" i="131"/>
  <c r="CV21883" i="131"/>
  <c r="CV21882" i="131"/>
  <c r="CY21862" i="131"/>
  <c r="CX21861" i="131"/>
  <c r="CY21860" i="131"/>
  <c r="CZ21859" i="131"/>
  <c r="DA21858" i="131"/>
  <c r="CS21858" i="131"/>
  <c r="CZ21857" i="131"/>
  <c r="CY21832" i="131"/>
  <c r="CY21802" i="131"/>
  <c r="CX21801" i="131"/>
  <c r="CY21800" i="131"/>
  <c r="CZ21799" i="131"/>
  <c r="DA21798" i="131"/>
  <c r="CS21798" i="131"/>
  <c r="CZ21797" i="131"/>
  <c r="CY21766" i="131"/>
  <c r="DC21704" i="131"/>
  <c r="CU21704" i="131"/>
  <c r="CV21703" i="131"/>
  <c r="CV21702" i="131"/>
  <c r="CZ22042" i="131"/>
  <c r="CT22010" i="131"/>
  <c r="CT22009" i="131"/>
  <c r="DA22005" i="131"/>
  <c r="CS22005" i="131"/>
  <c r="DC21972" i="131"/>
  <c r="CU21972" i="131"/>
  <c r="CX21952" i="131"/>
  <c r="CW21951" i="131"/>
  <c r="CX21950" i="131"/>
  <c r="CZ21948" i="131"/>
  <c r="DA21945" i="131"/>
  <c r="CS21945" i="131"/>
  <c r="DB21944" i="131"/>
  <c r="CT21944" i="131"/>
  <c r="DC21943" i="131"/>
  <c r="CU21943" i="131"/>
  <c r="DC21942" i="131"/>
  <c r="CU21942" i="131"/>
  <c r="CX21922" i="131"/>
  <c r="CW21921" i="131"/>
  <c r="CX21920" i="131"/>
  <c r="CZ21918" i="131"/>
  <c r="DA21915" i="131"/>
  <c r="CS21915" i="131"/>
  <c r="DB21914" i="131"/>
  <c r="CT21914" i="131"/>
  <c r="DC21913" i="131"/>
  <c r="CU21913" i="131"/>
  <c r="DC21912" i="131"/>
  <c r="CU21912" i="131"/>
  <c r="CX21892" i="131"/>
  <c r="CW21891" i="131"/>
  <c r="CX21890" i="131"/>
  <c r="CZ21888" i="131"/>
  <c r="DA21885" i="131"/>
  <c r="CS21885" i="131"/>
  <c r="DB21884" i="131"/>
  <c r="CT21884" i="131"/>
  <c r="DC21883" i="131"/>
  <c r="CU21883" i="131"/>
  <c r="DC21882" i="131"/>
  <c r="CU21882" i="131"/>
  <c r="CX21862" i="131"/>
  <c r="CW21861" i="131"/>
  <c r="CX21860" i="131"/>
  <c r="CZ21858" i="131"/>
  <c r="CX21832" i="131"/>
  <c r="CX21802" i="131"/>
  <c r="CW21801" i="131"/>
  <c r="CX21800" i="131"/>
  <c r="CZ21798" i="131"/>
  <c r="CX21766" i="131"/>
  <c r="CZ22066" i="131"/>
  <c r="CV22042" i="131"/>
  <c r="DB22011" i="131"/>
  <c r="DC22009" i="131"/>
  <c r="CZ22005" i="131"/>
  <c r="DB21972" i="131"/>
  <c r="CT21972" i="131"/>
  <c r="CW21952" i="131"/>
  <c r="CV21951" i="131"/>
  <c r="CW21950" i="131"/>
  <c r="CZ21945" i="131"/>
  <c r="DA21944" i="131"/>
  <c r="CS21944" i="131"/>
  <c r="DB21943" i="131"/>
  <c r="CT21943" i="131"/>
  <c r="DB21942" i="131"/>
  <c r="CT21942" i="131"/>
  <c r="CW21922" i="131"/>
  <c r="CV21921" i="131"/>
  <c r="CW21920" i="131"/>
  <c r="CZ21915" i="131"/>
  <c r="DA21914" i="131"/>
  <c r="CS21914" i="131"/>
  <c r="DB21913" i="131"/>
  <c r="CT21913" i="131"/>
  <c r="DB21912" i="131"/>
  <c r="CT21912" i="131"/>
  <c r="CW21892" i="131"/>
  <c r="CV21891" i="131"/>
  <c r="CW21890" i="131"/>
  <c r="CZ21885" i="131"/>
  <c r="DA21884" i="131"/>
  <c r="CS21884" i="131"/>
  <c r="DB21883" i="131"/>
  <c r="CT21883" i="131"/>
  <c r="DB21882" i="131"/>
  <c r="CT21882" i="131"/>
  <c r="CW21862" i="131"/>
  <c r="CV21861" i="131"/>
  <c r="CW21860" i="131"/>
  <c r="CW21832" i="131"/>
  <c r="CW21802" i="131"/>
  <c r="CV21801" i="131"/>
  <c r="CW21800" i="131"/>
  <c r="CW21766" i="131"/>
  <c r="DA21704" i="131"/>
  <c r="CS21704" i="131"/>
  <c r="DB21703" i="131"/>
  <c r="CT21703" i="131"/>
  <c r="DB21702" i="131"/>
  <c r="CT21702" i="131"/>
  <c r="DB22010" i="131"/>
  <c r="DB22009" i="131"/>
  <c r="CV22006" i="131"/>
  <c r="CY22005" i="131"/>
  <c r="CV21952" i="131"/>
  <c r="DC21951" i="131"/>
  <c r="CU21951" i="131"/>
  <c r="CV21950" i="131"/>
  <c r="CZ21944" i="131"/>
  <c r="DA21943" i="131"/>
  <c r="CS21943" i="131"/>
  <c r="DA21942" i="131"/>
  <c r="CS21942" i="131"/>
  <c r="CV21922" i="131"/>
  <c r="DC21921" i="131"/>
  <c r="CU21921" i="131"/>
  <c r="CV21920" i="131"/>
  <c r="CZ21914" i="131"/>
  <c r="DA21913" i="131"/>
  <c r="CS21913" i="131"/>
  <c r="DA21912" i="131"/>
  <c r="CS21912" i="131"/>
  <c r="CV21892" i="131"/>
  <c r="DC21891" i="131"/>
  <c r="CU21891" i="131"/>
  <c r="CV21890" i="131"/>
  <c r="CZ21884" i="131"/>
  <c r="DA21883" i="131"/>
  <c r="CS21883" i="131"/>
  <c r="DA21882" i="131"/>
  <c r="CS21882" i="131"/>
  <c r="CV21862" i="131"/>
  <c r="DC21861" i="131"/>
  <c r="CU21861" i="131"/>
  <c r="CV21860" i="131"/>
  <c r="CV21832" i="131"/>
  <c r="CV21802" i="131"/>
  <c r="DC21801" i="131"/>
  <c r="CU21801" i="131"/>
  <c r="CV21800" i="131"/>
  <c r="CV21766" i="131"/>
  <c r="CV22007" i="131"/>
  <c r="DC22006" i="131"/>
  <c r="CU22006" i="131"/>
  <c r="CX22005" i="131"/>
  <c r="DC21952" i="131"/>
  <c r="EE21947" i="131" s="1"/>
  <c r="CU21952" i="131"/>
  <c r="DB21951" i="131"/>
  <c r="CT21951" i="131"/>
  <c r="DC21950" i="131"/>
  <c r="CU21950" i="131"/>
  <c r="DC21946" i="131"/>
  <c r="CU21946" i="131"/>
  <c r="CZ21943" i="131"/>
  <c r="CZ21942" i="131"/>
  <c r="DC21922" i="131"/>
  <c r="EE21917" i="131" s="1"/>
  <c r="CU21922" i="131"/>
  <c r="DB21921" i="131"/>
  <c r="CT21921" i="131"/>
  <c r="DC21920" i="131"/>
  <c r="CU21920" i="131"/>
  <c r="DC21916" i="131"/>
  <c r="CU21916" i="131"/>
  <c r="CZ21913" i="131"/>
  <c r="CZ21912" i="131"/>
  <c r="DC21892" i="131"/>
  <c r="EE21887" i="131" s="1"/>
  <c r="CU21892" i="131"/>
  <c r="DB21891" i="131"/>
  <c r="CT21891" i="131"/>
  <c r="DC21890" i="131"/>
  <c r="CU21890" i="131"/>
  <c r="DC21886" i="131"/>
  <c r="CU21886" i="131"/>
  <c r="CZ21883" i="131"/>
  <c r="CZ21882" i="131"/>
  <c r="DC21862" i="131"/>
  <c r="EE21857" i="131" s="1"/>
  <c r="CU21862" i="131"/>
  <c r="DB21861" i="131"/>
  <c r="CT21861" i="131"/>
  <c r="DC21860" i="131"/>
  <c r="CU21860" i="131"/>
  <c r="DC21856" i="131"/>
  <c r="CU21856" i="131"/>
  <c r="DC21832" i="131"/>
  <c r="EE21827" i="131" s="1"/>
  <c r="CU21832" i="131"/>
  <c r="DC21826" i="131"/>
  <c r="CU21826" i="131"/>
  <c r="DC21802" i="131"/>
  <c r="EE21797" i="131" s="1"/>
  <c r="CU21802" i="131"/>
  <c r="DB21801" i="131"/>
  <c r="CT21801" i="131"/>
  <c r="DC21800" i="131"/>
  <c r="CU21800" i="131"/>
  <c r="DC21796" i="131"/>
  <c r="CU21796" i="131"/>
  <c r="DC21766" i="131"/>
  <c r="CU21766" i="131"/>
  <c r="DC21736" i="131"/>
  <c r="CU21736" i="131"/>
  <c r="CY21704" i="131"/>
  <c r="CZ21703" i="131"/>
  <c r="CZ21702" i="131"/>
  <c r="CV22064" i="131"/>
  <c r="CV22008" i="131"/>
  <c r="DC22007" i="131"/>
  <c r="CU22007" i="131"/>
  <c r="DB22006" i="131"/>
  <c r="CT22006" i="131"/>
  <c r="CW22005" i="131"/>
  <c r="DB21952" i="131"/>
  <c r="CT21952" i="131"/>
  <c r="DA21951" i="131"/>
  <c r="CS21951" i="131"/>
  <c r="DB21950" i="131"/>
  <c r="CT21950" i="131"/>
  <c r="DC21949" i="131"/>
  <c r="CU21949" i="131"/>
  <c r="DC21947" i="131"/>
  <c r="CU21947" i="131"/>
  <c r="DB21946" i="131"/>
  <c r="CT21946" i="131"/>
  <c r="CY21943" i="131"/>
  <c r="CY21942" i="131"/>
  <c r="DB21922" i="131"/>
  <c r="CT21922" i="131"/>
  <c r="DA21921" i="131"/>
  <c r="CS21921" i="131"/>
  <c r="DB21920" i="131"/>
  <c r="CT21920" i="131"/>
  <c r="DC21919" i="131"/>
  <c r="CU21919" i="131"/>
  <c r="DC21917" i="131"/>
  <c r="CU21917" i="131"/>
  <c r="DB21916" i="131"/>
  <c r="CT21916" i="131"/>
  <c r="CY21913" i="131"/>
  <c r="CY21912" i="131"/>
  <c r="DB21892" i="131"/>
  <c r="CT21892" i="131"/>
  <c r="DA21891" i="131"/>
  <c r="CS21891" i="131"/>
  <c r="DB21890" i="131"/>
  <c r="CT21890" i="131"/>
  <c r="DC21889" i="131"/>
  <c r="CU21889" i="131"/>
  <c r="DC21887" i="131"/>
  <c r="CU21887" i="131"/>
  <c r="DB21886" i="131"/>
  <c r="CT21886" i="131"/>
  <c r="CY21883" i="131"/>
  <c r="CY21882" i="131"/>
  <c r="DB21862" i="131"/>
  <c r="CT21862" i="131"/>
  <c r="DA21861" i="131"/>
  <c r="CS21861" i="131"/>
  <c r="DB21860" i="131"/>
  <c r="CT21860" i="131"/>
  <c r="DC21859" i="131"/>
  <c r="CU21859" i="131"/>
  <c r="DC21857" i="131"/>
  <c r="CU21857" i="131"/>
  <c r="DB21856" i="131"/>
  <c r="CT21856" i="131"/>
  <c r="DB21832" i="131"/>
  <c r="CT21832" i="131"/>
  <c r="DB21826" i="131"/>
  <c r="CT21826" i="131"/>
  <c r="DB21802" i="131"/>
  <c r="CT21802" i="131"/>
  <c r="DA21801" i="131"/>
  <c r="CS21801" i="131"/>
  <c r="DB21800" i="131"/>
  <c r="CT21800" i="131"/>
  <c r="DC21799" i="131"/>
  <c r="CU21799" i="131"/>
  <c r="DC21797" i="131"/>
  <c r="CU21797" i="131"/>
  <c r="DB21796" i="131"/>
  <c r="CT21796" i="131"/>
  <c r="DB21766" i="131"/>
  <c r="CT21766" i="131"/>
  <c r="DB21736" i="131"/>
  <c r="CT21736" i="131"/>
  <c r="CX21704" i="131"/>
  <c r="CY21703" i="131"/>
  <c r="CY21702" i="131"/>
  <c r="DC22008" i="131"/>
  <c r="CU22008" i="131"/>
  <c r="DB22007" i="131"/>
  <c r="CT22007" i="131"/>
  <c r="DA22006" i="131"/>
  <c r="CS22006" i="131"/>
  <c r="CV22005" i="131"/>
  <c r="DA21952" i="131"/>
  <c r="CS21952" i="131"/>
  <c r="CZ21951" i="131"/>
  <c r="DA21950" i="131"/>
  <c r="CS21950" i="131"/>
  <c r="DB21949" i="131"/>
  <c r="CT21949" i="131"/>
  <c r="DC21948" i="131"/>
  <c r="CU21948" i="131"/>
  <c r="DB21947" i="131"/>
  <c r="CT21947" i="131"/>
  <c r="DA21946" i="131"/>
  <c r="CS21946" i="131"/>
  <c r="CX21943" i="131"/>
  <c r="CX21942" i="131"/>
  <c r="DA21922" i="131"/>
  <c r="CS21922" i="131"/>
  <c r="CZ21921" i="131"/>
  <c r="DA21920" i="131"/>
  <c r="CS21920" i="131"/>
  <c r="DB21919" i="131"/>
  <c r="CT21919" i="131"/>
  <c r="DC21918" i="131"/>
  <c r="CU21918" i="131"/>
  <c r="DB21917" i="131"/>
  <c r="CT21917" i="131"/>
  <c r="DA21916" i="131"/>
  <c r="CS21916" i="131"/>
  <c r="CX21913" i="131"/>
  <c r="CX21912" i="131"/>
  <c r="DA21892" i="131"/>
  <c r="CS21892" i="131"/>
  <c r="CZ21891" i="131"/>
  <c r="DA21890" i="131"/>
  <c r="CS21890" i="131"/>
  <c r="DB21889" i="131"/>
  <c r="CT21889" i="131"/>
  <c r="DC21888" i="131"/>
  <c r="CU21888" i="131"/>
  <c r="DB21887" i="131"/>
  <c r="CT21887" i="131"/>
  <c r="DA21886" i="131"/>
  <c r="CS21886" i="131"/>
  <c r="CX21883" i="131"/>
  <c r="CX21882" i="131"/>
  <c r="DA21862" i="131"/>
  <c r="CS21862" i="131"/>
  <c r="CZ21861" i="131"/>
  <c r="DA21860" i="131"/>
  <c r="CS21860" i="131"/>
  <c r="DB21859" i="131"/>
  <c r="CT21859" i="131"/>
  <c r="DC21858" i="131"/>
  <c r="EE21855" i="131" s="1"/>
  <c r="CU21858" i="131"/>
  <c r="DB21857" i="131"/>
  <c r="CT21857" i="131"/>
  <c r="DA21856" i="131"/>
  <c r="CS21856" i="131"/>
  <c r="DA21832" i="131"/>
  <c r="ED21827" i="131" s="1"/>
  <c r="CS21832" i="131"/>
  <c r="DZ21827" i="131" s="1"/>
  <c r="DA21826" i="131"/>
  <c r="CS21826" i="131"/>
  <c r="DA21802" i="131"/>
  <c r="ED21797" i="131" s="1"/>
  <c r="CS21802" i="131"/>
  <c r="DZ21797" i="131" s="1"/>
  <c r="CZ21801" i="131"/>
  <c r="DA21800" i="131"/>
  <c r="CS21800" i="131"/>
  <c r="DB21799" i="131"/>
  <c r="CT21799" i="131"/>
  <c r="DC21798" i="131"/>
  <c r="CU21798" i="131"/>
  <c r="DB21797" i="131"/>
  <c r="CT21797" i="131"/>
  <c r="DA21796" i="131"/>
  <c r="CS21796" i="131"/>
  <c r="DA21766" i="131"/>
  <c r="CS21766" i="131"/>
  <c r="DA21736" i="131"/>
  <c r="CS21736" i="131"/>
  <c r="CW21704" i="131"/>
  <c r="CX21703" i="131"/>
  <c r="CX21702" i="131"/>
  <c r="CS21949" i="131"/>
  <c r="DC21945" i="131"/>
  <c r="CS21919" i="131"/>
  <c r="DC21915" i="131"/>
  <c r="CS21889" i="131"/>
  <c r="DC21885" i="131"/>
  <c r="CS21859" i="131"/>
  <c r="CS21857" i="131"/>
  <c r="CS21799" i="131"/>
  <c r="CT21798" i="131"/>
  <c r="CV21704" i="131"/>
  <c r="CY21673" i="131"/>
  <c r="CY21672" i="131"/>
  <c r="DB21652" i="131"/>
  <c r="CT21652" i="131"/>
  <c r="DA21651" i="131"/>
  <c r="CS21651" i="131"/>
  <c r="DB21650" i="131"/>
  <c r="CT21650" i="131"/>
  <c r="DC21649" i="131"/>
  <c r="CU21649" i="131"/>
  <c r="CV21648" i="131"/>
  <c r="DC21647" i="131"/>
  <c r="CU21647" i="131"/>
  <c r="DB21646" i="131"/>
  <c r="CT21646" i="131"/>
  <c r="CW21645" i="131"/>
  <c r="CX21644" i="131"/>
  <c r="CY21643" i="131"/>
  <c r="CY21642" i="131"/>
  <c r="DB21622" i="131"/>
  <c r="CT21622" i="131"/>
  <c r="DA21621" i="131"/>
  <c r="CS21621" i="131"/>
  <c r="DB21620" i="131"/>
  <c r="CT21620" i="131"/>
  <c r="DC21619" i="131"/>
  <c r="CU21619" i="131"/>
  <c r="CV21618" i="131"/>
  <c r="DC21617" i="131"/>
  <c r="CU21617" i="131"/>
  <c r="DB21616" i="131"/>
  <c r="CT21616" i="131"/>
  <c r="CW21615" i="131"/>
  <c r="CX21614" i="131"/>
  <c r="CY21613" i="131"/>
  <c r="CY21612" i="131"/>
  <c r="DB21592" i="131"/>
  <c r="CT21592" i="131"/>
  <c r="DA21591" i="131"/>
  <c r="CS21591" i="131"/>
  <c r="DB21590" i="131"/>
  <c r="CT21590" i="131"/>
  <c r="DC21589" i="131"/>
  <c r="CU21589" i="131"/>
  <c r="CV21588" i="131"/>
  <c r="DC21587" i="131"/>
  <c r="CU21587" i="131"/>
  <c r="DB21586" i="131"/>
  <c r="CT21586" i="131"/>
  <c r="CW21585" i="131"/>
  <c r="CX21584" i="131"/>
  <c r="CY21583" i="131"/>
  <c r="CY21582" i="131"/>
  <c r="DB21562" i="131"/>
  <c r="CT21562" i="131"/>
  <c r="DA21561" i="131"/>
  <c r="CS21561" i="131"/>
  <c r="DB21560" i="131"/>
  <c r="CT21560" i="131"/>
  <c r="DC21559" i="131"/>
  <c r="CU21559" i="131"/>
  <c r="CV21558" i="131"/>
  <c r="DC21557" i="131"/>
  <c r="CU21557" i="131"/>
  <c r="DB21556" i="131"/>
  <c r="CT21556" i="131"/>
  <c r="CW21555" i="131"/>
  <c r="CX21554" i="131"/>
  <c r="CY21553" i="131"/>
  <c r="CY21552" i="131"/>
  <c r="DB21532" i="131"/>
  <c r="CT21532" i="131"/>
  <c r="DA21531" i="131"/>
  <c r="CS21531" i="131"/>
  <c r="DB21530" i="131"/>
  <c r="CT21530" i="131"/>
  <c r="DC21529" i="131"/>
  <c r="CU21529" i="131"/>
  <c r="CV21528" i="131"/>
  <c r="DC21527" i="131"/>
  <c r="CU21527" i="131"/>
  <c r="DB21526" i="131"/>
  <c r="CT21526" i="131"/>
  <c r="CW21525" i="131"/>
  <c r="CX21524" i="131"/>
  <c r="CY21523" i="131"/>
  <c r="CY21522" i="131"/>
  <c r="DB21502" i="131"/>
  <c r="CT21502" i="131"/>
  <c r="DA21501" i="131"/>
  <c r="CS21501" i="131"/>
  <c r="DB21500" i="131"/>
  <c r="CT21500" i="131"/>
  <c r="DC21499" i="131"/>
  <c r="CU21499" i="131"/>
  <c r="CV21498" i="131"/>
  <c r="DC21497" i="131"/>
  <c r="CU21497" i="131"/>
  <c r="DB21496" i="131"/>
  <c r="CT21496" i="131"/>
  <c r="CW21495" i="131"/>
  <c r="CX21494" i="131"/>
  <c r="CY21493" i="131"/>
  <c r="CY21492" i="131"/>
  <c r="DB21472" i="131"/>
  <c r="CT21472" i="131"/>
  <c r="DA21471" i="131"/>
  <c r="CS21471" i="131"/>
  <c r="DB21470" i="131"/>
  <c r="CT21470" i="131"/>
  <c r="DC21469" i="131"/>
  <c r="CU21469" i="131"/>
  <c r="CV21468" i="131"/>
  <c r="DC21467" i="131"/>
  <c r="CU21467" i="131"/>
  <c r="DB21466" i="131"/>
  <c r="CT21466" i="131"/>
  <c r="CW21465" i="131"/>
  <c r="CX21464" i="131"/>
  <c r="CY21463" i="131"/>
  <c r="CY21462" i="131"/>
  <c r="DB21442" i="131"/>
  <c r="CT21442" i="131"/>
  <c r="DA21441" i="131"/>
  <c r="CS21441" i="131"/>
  <c r="DB21440" i="131"/>
  <c r="CT21440" i="131"/>
  <c r="DC21439" i="131"/>
  <c r="CU21439" i="131"/>
  <c r="CV21438" i="131"/>
  <c r="DC21437" i="131"/>
  <c r="CU21437" i="131"/>
  <c r="DB21436" i="131"/>
  <c r="CT21436" i="131"/>
  <c r="CW21435" i="131"/>
  <c r="CX21434" i="131"/>
  <c r="CY21433" i="131"/>
  <c r="CY21432" i="131"/>
  <c r="DB21412" i="131"/>
  <c r="CT21412" i="131"/>
  <c r="DA21411" i="131"/>
  <c r="CS21411" i="131"/>
  <c r="DB21410" i="131"/>
  <c r="CT21410" i="131"/>
  <c r="DC21409" i="131"/>
  <c r="CU21409" i="131"/>
  <c r="CV21408" i="131"/>
  <c r="DC21407" i="131"/>
  <c r="CU21407" i="131"/>
  <c r="DB21406" i="131"/>
  <c r="CT21406" i="131"/>
  <c r="CW21405" i="131"/>
  <c r="CX21404" i="131"/>
  <c r="CY21403" i="131"/>
  <c r="CY21402" i="131"/>
  <c r="DB21382" i="131"/>
  <c r="CT21382" i="131"/>
  <c r="DA21381" i="131"/>
  <c r="CS21381" i="131"/>
  <c r="DB21380" i="131"/>
  <c r="CT21380" i="131"/>
  <c r="DC21379" i="131"/>
  <c r="CU21379" i="131"/>
  <c r="CV21378" i="131"/>
  <c r="DC21377" i="131"/>
  <c r="CU21377" i="131"/>
  <c r="DB21376" i="131"/>
  <c r="CT21376" i="131"/>
  <c r="CW21375" i="131"/>
  <c r="CX21374" i="131"/>
  <c r="CY21373" i="131"/>
  <c r="CY21372" i="131"/>
  <c r="DB21352" i="131"/>
  <c r="CT21352" i="131"/>
  <c r="DA21351" i="131"/>
  <c r="CS21351" i="131"/>
  <c r="DB21350" i="131"/>
  <c r="CT21350" i="131"/>
  <c r="DC21349" i="131"/>
  <c r="CU21349" i="131"/>
  <c r="CV21348" i="131"/>
  <c r="DC21347" i="131"/>
  <c r="CU21347" i="131"/>
  <c r="DB21346" i="131"/>
  <c r="CT21346" i="131"/>
  <c r="CW21345" i="131"/>
  <c r="CX21344" i="131"/>
  <c r="CY21343" i="131"/>
  <c r="CY21342" i="131"/>
  <c r="DB21322" i="131"/>
  <c r="CT21322" i="131"/>
  <c r="DA21321" i="131"/>
  <c r="CS21321" i="131"/>
  <c r="DB21320" i="131"/>
  <c r="CT21320" i="131"/>
  <c r="DC21319" i="131"/>
  <c r="CU21319" i="131"/>
  <c r="CV21318" i="131"/>
  <c r="DC21317" i="131"/>
  <c r="CU21317" i="131"/>
  <c r="DB21316" i="131"/>
  <c r="CT21316" i="131"/>
  <c r="CW21315" i="131"/>
  <c r="CX21314" i="131"/>
  <c r="CY21313" i="131"/>
  <c r="CY21312" i="131"/>
  <c r="DB21292" i="131"/>
  <c r="CT21292" i="131"/>
  <c r="DA21291" i="131"/>
  <c r="CS21291" i="131"/>
  <c r="DB21290" i="131"/>
  <c r="CT21290" i="131"/>
  <c r="DC21289" i="131"/>
  <c r="CU21289" i="131"/>
  <c r="CV21288" i="131"/>
  <c r="DC21287" i="131"/>
  <c r="CU21287" i="131"/>
  <c r="DB21286" i="131"/>
  <c r="CT21286" i="131"/>
  <c r="CW21285" i="131"/>
  <c r="CX21284" i="131"/>
  <c r="CY21283" i="131"/>
  <c r="CY21282" i="131"/>
  <c r="DB21262" i="131"/>
  <c r="CT21262" i="131"/>
  <c r="DA21261" i="131"/>
  <c r="CS21261" i="131"/>
  <c r="DB21260" i="131"/>
  <c r="CT21260" i="131"/>
  <c r="DC21259" i="131"/>
  <c r="CU21259" i="131"/>
  <c r="CV21258" i="131"/>
  <c r="DC21257" i="131"/>
  <c r="CU21257" i="131"/>
  <c r="DB21256" i="131"/>
  <c r="CT21256" i="131"/>
  <c r="CW21255" i="131"/>
  <c r="CX21254" i="131"/>
  <c r="CY21253" i="131"/>
  <c r="CY21252" i="131"/>
  <c r="DB21232" i="131"/>
  <c r="CT21232" i="131"/>
  <c r="DA21231" i="131"/>
  <c r="CS21231" i="131"/>
  <c r="DB21230" i="131"/>
  <c r="CT21230" i="131"/>
  <c r="DC21229" i="131"/>
  <c r="CU21229" i="131"/>
  <c r="CV21228" i="131"/>
  <c r="DC21227" i="131"/>
  <c r="CU21227" i="131"/>
  <c r="DB21226" i="131"/>
  <c r="CT21226" i="131"/>
  <c r="CW21225" i="131"/>
  <c r="CX21224" i="131"/>
  <c r="CY21223" i="131"/>
  <c r="CY21222" i="131"/>
  <c r="DB21202" i="131"/>
  <c r="CT21202" i="131"/>
  <c r="DA21201" i="131"/>
  <c r="CS21201" i="131"/>
  <c r="DB21200" i="131"/>
  <c r="CT21200" i="131"/>
  <c r="DC21199" i="131"/>
  <c r="CU21199" i="131"/>
  <c r="CV21198" i="131"/>
  <c r="DC21197" i="131"/>
  <c r="CU21197" i="131"/>
  <c r="DB21196" i="131"/>
  <c r="CT21196" i="131"/>
  <c r="CW21195" i="131"/>
  <c r="CX21194" i="131"/>
  <c r="CY21193" i="131"/>
  <c r="CY21192" i="131"/>
  <c r="DB21172" i="131"/>
  <c r="CT21172" i="131"/>
  <c r="DA21171" i="131"/>
  <c r="CS21171" i="131"/>
  <c r="DB21170" i="131"/>
  <c r="CT21170" i="131"/>
  <c r="DC21169" i="131"/>
  <c r="CU21169" i="131"/>
  <c r="CV21168" i="131"/>
  <c r="DC21167" i="131"/>
  <c r="CU21167" i="131"/>
  <c r="DB21166" i="131"/>
  <c r="CT21166" i="131"/>
  <c r="CW21165" i="131"/>
  <c r="CX21164" i="131"/>
  <c r="CY21163" i="131"/>
  <c r="CY21162" i="131"/>
  <c r="DB21142" i="131"/>
  <c r="CT21142" i="131"/>
  <c r="DA21141" i="131"/>
  <c r="CS21141" i="131"/>
  <c r="DB21140" i="131"/>
  <c r="CT21140" i="131"/>
  <c r="DC21139" i="131"/>
  <c r="CU21139" i="131"/>
  <c r="CV21138" i="131"/>
  <c r="DC21137" i="131"/>
  <c r="CU21137" i="131"/>
  <c r="DB21136" i="131"/>
  <c r="CT21136" i="131"/>
  <c r="CW21135" i="131"/>
  <c r="CX21134" i="131"/>
  <c r="CY21133" i="131"/>
  <c r="CY21132" i="131"/>
  <c r="DB21112" i="131"/>
  <c r="CT21112" i="131"/>
  <c r="DA21111" i="131"/>
  <c r="CS21111" i="131"/>
  <c r="DB21110" i="131"/>
  <c r="CT21110" i="131"/>
  <c r="DC21109" i="131"/>
  <c r="CU21109" i="131"/>
  <c r="CV21108" i="131"/>
  <c r="DC21107" i="131"/>
  <c r="CU21107" i="131"/>
  <c r="DC22005" i="131"/>
  <c r="CW21972" i="131"/>
  <c r="CU21945" i="131"/>
  <c r="CW21942" i="131"/>
  <c r="CU21915" i="131"/>
  <c r="CW21912" i="131"/>
  <c r="CU21885" i="131"/>
  <c r="CW21882" i="131"/>
  <c r="CZ21856" i="131"/>
  <c r="CZ21736" i="131"/>
  <c r="CT21704" i="131"/>
  <c r="DC21702" i="131"/>
  <c r="CX21673" i="131"/>
  <c r="CX21672" i="131"/>
  <c r="DA21652" i="131"/>
  <c r="CS21652" i="131"/>
  <c r="CZ21651" i="131"/>
  <c r="DA21650" i="131"/>
  <c r="CS21650" i="131"/>
  <c r="DB21649" i="131"/>
  <c r="CT21649" i="131"/>
  <c r="DC21648" i="131"/>
  <c r="CU21648" i="131"/>
  <c r="DB21647" i="131"/>
  <c r="CT21647" i="131"/>
  <c r="DA21646" i="131"/>
  <c r="CS21646" i="131"/>
  <c r="CV21645" i="131"/>
  <c r="CW21644" i="131"/>
  <c r="CX21643" i="131"/>
  <c r="CX21642" i="131"/>
  <c r="DA21622" i="131"/>
  <c r="CS21622" i="131"/>
  <c r="CZ21621" i="131"/>
  <c r="DA21620" i="131"/>
  <c r="CS21620" i="131"/>
  <c r="DB21619" i="131"/>
  <c r="CT21619" i="131"/>
  <c r="DC21618" i="131"/>
  <c r="EE21615" i="131" s="1"/>
  <c r="CU21618" i="131"/>
  <c r="DB21617" i="131"/>
  <c r="CT21617" i="131"/>
  <c r="DA21616" i="131"/>
  <c r="CS21616" i="131"/>
  <c r="CV21615" i="131"/>
  <c r="CW21614" i="131"/>
  <c r="CX21613" i="131"/>
  <c r="CX21612" i="131"/>
  <c r="DA21592" i="131"/>
  <c r="CS21592" i="131"/>
  <c r="CZ21591" i="131"/>
  <c r="DA21590" i="131"/>
  <c r="CS21590" i="131"/>
  <c r="DB21589" i="131"/>
  <c r="CT21589" i="131"/>
  <c r="DC21588" i="131"/>
  <c r="EE21585" i="131" s="1"/>
  <c r="CU21588" i="131"/>
  <c r="DB21587" i="131"/>
  <c r="CT21587" i="131"/>
  <c r="DA21586" i="131"/>
  <c r="CS21586" i="131"/>
  <c r="CV21585" i="131"/>
  <c r="CW21584" i="131"/>
  <c r="CX21583" i="131"/>
  <c r="CX21582" i="131"/>
  <c r="DA21562" i="131"/>
  <c r="CS21562" i="131"/>
  <c r="CZ21561" i="131"/>
  <c r="DA21560" i="131"/>
  <c r="CS21560" i="131"/>
  <c r="DB21559" i="131"/>
  <c r="CT21559" i="131"/>
  <c r="DC21558" i="131"/>
  <c r="CU21558" i="131"/>
  <c r="DB21557" i="131"/>
  <c r="CT21557" i="131"/>
  <c r="DA21556" i="131"/>
  <c r="CS21556" i="131"/>
  <c r="CV21555" i="131"/>
  <c r="CW21554" i="131"/>
  <c r="CX21553" i="131"/>
  <c r="CX21552" i="131"/>
  <c r="DA21532" i="131"/>
  <c r="CS21532" i="131"/>
  <c r="CZ21531" i="131"/>
  <c r="DA21530" i="131"/>
  <c r="CS21530" i="131"/>
  <c r="DB21529" i="131"/>
  <c r="CT21529" i="131"/>
  <c r="DC21528" i="131"/>
  <c r="CU21528" i="131"/>
  <c r="DB21527" i="131"/>
  <c r="CT21527" i="131"/>
  <c r="DA21526" i="131"/>
  <c r="CS21526" i="131"/>
  <c r="CV21525" i="131"/>
  <c r="CW21524" i="131"/>
  <c r="CX21523" i="131"/>
  <c r="CX21522" i="131"/>
  <c r="DA21502" i="131"/>
  <c r="CS21502" i="131"/>
  <c r="DZ21497" i="131" s="1"/>
  <c r="CZ21501" i="131"/>
  <c r="DA21500" i="131"/>
  <c r="CS21500" i="131"/>
  <c r="DB21499" i="131"/>
  <c r="CT21499" i="131"/>
  <c r="DC21498" i="131"/>
  <c r="CU21498" i="131"/>
  <c r="DB21497" i="131"/>
  <c r="CT21497" i="131"/>
  <c r="DA21496" i="131"/>
  <c r="CS21496" i="131"/>
  <c r="CV21495" i="131"/>
  <c r="CW21494" i="131"/>
  <c r="CX21493" i="131"/>
  <c r="CX21492" i="131"/>
  <c r="DA21472" i="131"/>
  <c r="ED21467" i="131" s="1"/>
  <c r="CS21472" i="131"/>
  <c r="DZ21467" i="131" s="1"/>
  <c r="CZ21471" i="131"/>
  <c r="DA21470" i="131"/>
  <c r="CS21470" i="131"/>
  <c r="DB21469" i="131"/>
  <c r="CT21469" i="131"/>
  <c r="DC21468" i="131"/>
  <c r="CU21468" i="131"/>
  <c r="DB21467" i="131"/>
  <c r="CT21467" i="131"/>
  <c r="DA21466" i="131"/>
  <c r="CS21466" i="131"/>
  <c r="CV21465" i="131"/>
  <c r="CW21464" i="131"/>
  <c r="CX21463" i="131"/>
  <c r="CX21462" i="131"/>
  <c r="DA21442" i="131"/>
  <c r="ED21437" i="131" s="1"/>
  <c r="CS21442" i="131"/>
  <c r="CZ21441" i="131"/>
  <c r="DA21440" i="131"/>
  <c r="CS21440" i="131"/>
  <c r="DB21439" i="131"/>
  <c r="CT21439" i="131"/>
  <c r="DC21438" i="131"/>
  <c r="CU21438" i="131"/>
  <c r="DB21437" i="131"/>
  <c r="CT21437" i="131"/>
  <c r="DA21436" i="131"/>
  <c r="CS21436" i="131"/>
  <c r="CV21435" i="131"/>
  <c r="CW21434" i="131"/>
  <c r="CX21433" i="131"/>
  <c r="CX21432" i="131"/>
  <c r="DA21412" i="131"/>
  <c r="CS21412" i="131"/>
  <c r="CZ21411" i="131"/>
  <c r="DA21410" i="131"/>
  <c r="CS21410" i="131"/>
  <c r="DB21409" i="131"/>
  <c r="CT21409" i="131"/>
  <c r="DC21408" i="131"/>
  <c r="CU21408" i="131"/>
  <c r="DB21407" i="131"/>
  <c r="CT21407" i="131"/>
  <c r="DA21406" i="131"/>
  <c r="CS21406" i="131"/>
  <c r="CV21405" i="131"/>
  <c r="CW21404" i="131"/>
  <c r="CX21403" i="131"/>
  <c r="CX21402" i="131"/>
  <c r="DA21382" i="131"/>
  <c r="CS21382" i="131"/>
  <c r="CZ21381" i="131"/>
  <c r="DA21380" i="131"/>
  <c r="CS21380" i="131"/>
  <c r="DB21379" i="131"/>
  <c r="CT21379" i="131"/>
  <c r="DC21378" i="131"/>
  <c r="EE21375" i="131" s="1"/>
  <c r="CU21378" i="131"/>
  <c r="DB21377" i="131"/>
  <c r="CT21377" i="131"/>
  <c r="DA21376" i="131"/>
  <c r="CS21376" i="131"/>
  <c r="CV21375" i="131"/>
  <c r="CW21374" i="131"/>
  <c r="CX21373" i="131"/>
  <c r="CX21372" i="131"/>
  <c r="DA21352" i="131"/>
  <c r="CS21352" i="131"/>
  <c r="CZ21351" i="131"/>
  <c r="DA21350" i="131"/>
  <c r="CS21350" i="131"/>
  <c r="DB21349" i="131"/>
  <c r="CT21349" i="131"/>
  <c r="DC21348" i="131"/>
  <c r="EE21345" i="131" s="1"/>
  <c r="CU21348" i="131"/>
  <c r="DB21347" i="131"/>
  <c r="CT21347" i="131"/>
  <c r="DA21346" i="131"/>
  <c r="CS21346" i="131"/>
  <c r="CV21345" i="131"/>
  <c r="CW21344" i="131"/>
  <c r="CX21343" i="131"/>
  <c r="CX21342" i="131"/>
  <c r="DA21322" i="131"/>
  <c r="CS21322" i="131"/>
  <c r="CZ21321" i="131"/>
  <c r="DA21320" i="131"/>
  <c r="CS21320" i="131"/>
  <c r="DB21319" i="131"/>
  <c r="CT21319" i="131"/>
  <c r="DC21318" i="131"/>
  <c r="CU21318" i="131"/>
  <c r="DB21317" i="131"/>
  <c r="CT21317" i="131"/>
  <c r="DA21316" i="131"/>
  <c r="CS21316" i="131"/>
  <c r="CV21315" i="131"/>
  <c r="CW21314" i="131"/>
  <c r="CX21313" i="131"/>
  <c r="CX21312" i="131"/>
  <c r="DA21292" i="131"/>
  <c r="CS21292" i="131"/>
  <c r="CZ21291" i="131"/>
  <c r="DA21290" i="131"/>
  <c r="CS21290" i="131"/>
  <c r="DB21289" i="131"/>
  <c r="CT21289" i="131"/>
  <c r="DC21288" i="131"/>
  <c r="CU21288" i="131"/>
  <c r="DB21287" i="131"/>
  <c r="CT21287" i="131"/>
  <c r="DA21286" i="131"/>
  <c r="CS21286" i="131"/>
  <c r="CV21285" i="131"/>
  <c r="CW21284" i="131"/>
  <c r="CX21283" i="131"/>
  <c r="CX21282" i="131"/>
  <c r="DA21262" i="131"/>
  <c r="CS21262" i="131"/>
  <c r="DZ21257" i="131" s="1"/>
  <c r="CZ21261" i="131"/>
  <c r="DA21260" i="131"/>
  <c r="CS21260" i="131"/>
  <c r="DB21259" i="131"/>
  <c r="CT21259" i="131"/>
  <c r="DC21258" i="131"/>
  <c r="CU21258" i="131"/>
  <c r="DB21257" i="131"/>
  <c r="CT21257" i="131"/>
  <c r="DA21256" i="131"/>
  <c r="CS21256" i="131"/>
  <c r="CV21255" i="131"/>
  <c r="CW21254" i="131"/>
  <c r="CX21253" i="131"/>
  <c r="CX21252" i="131"/>
  <c r="DA21232" i="131"/>
  <c r="ED21227" i="131" s="1"/>
  <c r="CS21232" i="131"/>
  <c r="DZ21227" i="131" s="1"/>
  <c r="CZ21231" i="131"/>
  <c r="DA21230" i="131"/>
  <c r="CS21230" i="131"/>
  <c r="DB21229" i="131"/>
  <c r="CT21229" i="131"/>
  <c r="DC21228" i="131"/>
  <c r="CU21228" i="131"/>
  <c r="DB21227" i="131"/>
  <c r="CT21227" i="131"/>
  <c r="DA21226" i="131"/>
  <c r="CS21226" i="131"/>
  <c r="CV21225" i="131"/>
  <c r="CW21224" i="131"/>
  <c r="CX21223" i="131"/>
  <c r="CX21222" i="131"/>
  <c r="DA21202" i="131"/>
  <c r="ED21197" i="131" s="1"/>
  <c r="CS21202" i="131"/>
  <c r="CZ21201" i="131"/>
  <c r="DA21200" i="131"/>
  <c r="CS21200" i="131"/>
  <c r="DB21199" i="131"/>
  <c r="CT21199" i="131"/>
  <c r="DC21198" i="131"/>
  <c r="CU21198" i="131"/>
  <c r="DB21197" i="131"/>
  <c r="CT21197" i="131"/>
  <c r="DA21196" i="131"/>
  <c r="CS21196" i="131"/>
  <c r="CV21195" i="131"/>
  <c r="CW21194" i="131"/>
  <c r="CX21193" i="131"/>
  <c r="CX21192" i="131"/>
  <c r="DA21172" i="131"/>
  <c r="CS21172" i="131"/>
  <c r="CZ21171" i="131"/>
  <c r="DA21170" i="131"/>
  <c r="CS21170" i="131"/>
  <c r="DB21169" i="131"/>
  <c r="CT21169" i="131"/>
  <c r="DC21168" i="131"/>
  <c r="CU21168" i="131"/>
  <c r="DB21167" i="131"/>
  <c r="CT21167" i="131"/>
  <c r="DA21166" i="131"/>
  <c r="CS21166" i="131"/>
  <c r="CV21165" i="131"/>
  <c r="CW21164" i="131"/>
  <c r="CX21163" i="131"/>
  <c r="CX21162" i="131"/>
  <c r="DA21142" i="131"/>
  <c r="CS21142" i="131"/>
  <c r="CZ21141" i="131"/>
  <c r="DA21140" i="131"/>
  <c r="CS21140" i="131"/>
  <c r="DB21139" i="131"/>
  <c r="CT21139" i="131"/>
  <c r="DC21138" i="131"/>
  <c r="EE21135" i="131" s="1"/>
  <c r="CU21138" i="131"/>
  <c r="DB21137" i="131"/>
  <c r="CT21137" i="131"/>
  <c r="DA21136" i="131"/>
  <c r="CS21136" i="131"/>
  <c r="CV21135" i="131"/>
  <c r="CW21134" i="131"/>
  <c r="CX21133" i="131"/>
  <c r="CX21132" i="131"/>
  <c r="DA21112" i="131"/>
  <c r="CS21112" i="131"/>
  <c r="CZ21111" i="131"/>
  <c r="DA21110" i="131"/>
  <c r="CS21110" i="131"/>
  <c r="DB21109" i="131"/>
  <c r="CT21109" i="131"/>
  <c r="DC21108" i="131"/>
  <c r="EE21105" i="131" s="1"/>
  <c r="CU21108" i="131"/>
  <c r="DB21107" i="131"/>
  <c r="CT21107" i="131"/>
  <c r="DA21106" i="131"/>
  <c r="CS21106" i="131"/>
  <c r="CV21105" i="131"/>
  <c r="CW21104" i="131"/>
  <c r="CX21103" i="131"/>
  <c r="DA21082" i="131"/>
  <c r="CS21082" i="131"/>
  <c r="CS21052" i="131"/>
  <c r="CS21050" i="131"/>
  <c r="CT21049" i="131"/>
  <c r="CU21048" i="131"/>
  <c r="DB21047" i="131"/>
  <c r="CT21047" i="131"/>
  <c r="DA21046" i="131"/>
  <c r="CS21046" i="131"/>
  <c r="CU22005" i="131"/>
  <c r="DA21947" i="131"/>
  <c r="DA21917" i="131"/>
  <c r="DA21887" i="131"/>
  <c r="CZ21832" i="131"/>
  <c r="DC21703" i="131"/>
  <c r="DA21702" i="131"/>
  <c r="CW21673" i="131"/>
  <c r="CW21672" i="131"/>
  <c r="CZ21652" i="131"/>
  <c r="CY21651" i="131"/>
  <c r="CZ21650" i="131"/>
  <c r="DA21649" i="131"/>
  <c r="CS21649" i="131"/>
  <c r="DB21648" i="131"/>
  <c r="CT21648" i="131"/>
  <c r="DA21647" i="131"/>
  <c r="CS21647" i="131"/>
  <c r="CZ21646" i="131"/>
  <c r="DC21645" i="131"/>
  <c r="CU21645" i="131"/>
  <c r="CV21644" i="131"/>
  <c r="CW21643" i="131"/>
  <c r="CW21642" i="131"/>
  <c r="CZ21622" i="131"/>
  <c r="CY21621" i="131"/>
  <c r="CZ21620" i="131"/>
  <c r="DA21619" i="131"/>
  <c r="CS21619" i="131"/>
  <c r="DB21618" i="131"/>
  <c r="CT21618" i="131"/>
  <c r="DA21617" i="131"/>
  <c r="CS21617" i="131"/>
  <c r="CZ21616" i="131"/>
  <c r="DC21615" i="131"/>
  <c r="CU21615" i="131"/>
  <c r="CV21614" i="131"/>
  <c r="CW21613" i="131"/>
  <c r="CW21612" i="131"/>
  <c r="CZ21592" i="131"/>
  <c r="CY21591" i="131"/>
  <c r="CZ21590" i="131"/>
  <c r="DA21589" i="131"/>
  <c r="CS21589" i="131"/>
  <c r="DB21588" i="131"/>
  <c r="CT21588" i="131"/>
  <c r="DA21587" i="131"/>
  <c r="CS21587" i="131"/>
  <c r="CZ21586" i="131"/>
  <c r="DC21585" i="131"/>
  <c r="CU21585" i="131"/>
  <c r="CV21584" i="131"/>
  <c r="CW21583" i="131"/>
  <c r="CW21582" i="131"/>
  <c r="CZ21562" i="131"/>
  <c r="CY21561" i="131"/>
  <c r="CZ21560" i="131"/>
  <c r="DA21559" i="131"/>
  <c r="CS21559" i="131"/>
  <c r="DB21558" i="131"/>
  <c r="CT21558" i="131"/>
  <c r="DA21557" i="131"/>
  <c r="CS21557" i="131"/>
  <c r="CZ21556" i="131"/>
  <c r="DC21555" i="131"/>
  <c r="CU21555" i="131"/>
  <c r="CV21554" i="131"/>
  <c r="CW21553" i="131"/>
  <c r="CW21552" i="131"/>
  <c r="CZ21532" i="131"/>
  <c r="CY21531" i="131"/>
  <c r="CZ21530" i="131"/>
  <c r="DA21529" i="131"/>
  <c r="CS21529" i="131"/>
  <c r="DB21528" i="131"/>
  <c r="CT21528" i="131"/>
  <c r="DA21527" i="131"/>
  <c r="CS21527" i="131"/>
  <c r="CZ21526" i="131"/>
  <c r="DC21525" i="131"/>
  <c r="CU21525" i="131"/>
  <c r="CV21524" i="131"/>
  <c r="CW21523" i="131"/>
  <c r="CW21522" i="131"/>
  <c r="CZ21502" i="131"/>
  <c r="CY21501" i="131"/>
  <c r="CZ21500" i="131"/>
  <c r="DA21499" i="131"/>
  <c r="CS21499" i="131"/>
  <c r="DB21498" i="131"/>
  <c r="CT21498" i="131"/>
  <c r="DA21497" i="131"/>
  <c r="CS21497" i="131"/>
  <c r="CZ21496" i="131"/>
  <c r="DC21495" i="131"/>
  <c r="CU21495" i="131"/>
  <c r="CV21494" i="131"/>
  <c r="CW21493" i="131"/>
  <c r="CW21492" i="131"/>
  <c r="CZ21472" i="131"/>
  <c r="CY21471" i="131"/>
  <c r="CZ21470" i="131"/>
  <c r="DA21469" i="131"/>
  <c r="CS21469" i="131"/>
  <c r="DB21468" i="131"/>
  <c r="CT21468" i="131"/>
  <c r="DA21467" i="131"/>
  <c r="CS21467" i="131"/>
  <c r="CZ21466" i="131"/>
  <c r="DC21465" i="131"/>
  <c r="CU21465" i="131"/>
  <c r="CV21464" i="131"/>
  <c r="CW21463" i="131"/>
  <c r="CW21462" i="131"/>
  <c r="CZ21442" i="131"/>
  <c r="CY21441" i="131"/>
  <c r="CZ21440" i="131"/>
  <c r="DA21439" i="131"/>
  <c r="CS21439" i="131"/>
  <c r="DB21438" i="131"/>
  <c r="CT21438" i="131"/>
  <c r="DA21437" i="131"/>
  <c r="CS21437" i="131"/>
  <c r="CZ21436" i="131"/>
  <c r="DC21435" i="131"/>
  <c r="CU21435" i="131"/>
  <c r="CV21434" i="131"/>
  <c r="CW21433" i="131"/>
  <c r="CW21432" i="131"/>
  <c r="CZ21412" i="131"/>
  <c r="CY21411" i="131"/>
  <c r="CZ21410" i="131"/>
  <c r="DA21409" i="131"/>
  <c r="CS21409" i="131"/>
  <c r="DB21408" i="131"/>
  <c r="CT21408" i="131"/>
  <c r="DA21407" i="131"/>
  <c r="CS21407" i="131"/>
  <c r="CZ21406" i="131"/>
  <c r="DC21405" i="131"/>
  <c r="CU21405" i="131"/>
  <c r="CV21404" i="131"/>
  <c r="CW21403" i="131"/>
  <c r="CW21402" i="131"/>
  <c r="CZ21382" i="131"/>
  <c r="CY21381" i="131"/>
  <c r="CZ21380" i="131"/>
  <c r="DA21379" i="131"/>
  <c r="CS21379" i="131"/>
  <c r="DB21378" i="131"/>
  <c r="CT21378" i="131"/>
  <c r="DA21377" i="131"/>
  <c r="CS21377" i="131"/>
  <c r="CZ21376" i="131"/>
  <c r="DC21375" i="131"/>
  <c r="CU21375" i="131"/>
  <c r="CV21374" i="131"/>
  <c r="CW21373" i="131"/>
  <c r="CW21372" i="131"/>
  <c r="CZ21352" i="131"/>
  <c r="CY21351" i="131"/>
  <c r="CZ21350" i="131"/>
  <c r="DA21349" i="131"/>
  <c r="CS21349" i="131"/>
  <c r="DB21348" i="131"/>
  <c r="CT21348" i="131"/>
  <c r="DA21347" i="131"/>
  <c r="CS21347" i="131"/>
  <c r="CZ21346" i="131"/>
  <c r="DC21345" i="131"/>
  <c r="CU21345" i="131"/>
  <c r="CV21344" i="131"/>
  <c r="CW21343" i="131"/>
  <c r="CW21342" i="131"/>
  <c r="CZ21322" i="131"/>
  <c r="CY21321" i="131"/>
  <c r="CZ21320" i="131"/>
  <c r="DA21319" i="131"/>
  <c r="CS21319" i="131"/>
  <c r="DB21318" i="131"/>
  <c r="CT21318" i="131"/>
  <c r="DA21317" i="131"/>
  <c r="CS21317" i="131"/>
  <c r="CZ21316" i="131"/>
  <c r="DC21315" i="131"/>
  <c r="CU21315" i="131"/>
  <c r="CV21314" i="131"/>
  <c r="CW21313" i="131"/>
  <c r="CW21312" i="131"/>
  <c r="CZ21292" i="131"/>
  <c r="CY21291" i="131"/>
  <c r="CZ21290" i="131"/>
  <c r="DA21289" i="131"/>
  <c r="CS21289" i="131"/>
  <c r="DB21288" i="131"/>
  <c r="CT21288" i="131"/>
  <c r="DA21287" i="131"/>
  <c r="CS21287" i="131"/>
  <c r="CZ21286" i="131"/>
  <c r="DC21285" i="131"/>
  <c r="CU21285" i="131"/>
  <c r="CV21284" i="131"/>
  <c r="CW21283" i="131"/>
  <c r="CW21282" i="131"/>
  <c r="CZ21262" i="131"/>
  <c r="CY21261" i="131"/>
  <c r="CZ21260" i="131"/>
  <c r="DA21259" i="131"/>
  <c r="CS21259" i="131"/>
  <c r="DB21258" i="131"/>
  <c r="CT21258" i="131"/>
  <c r="DA21257" i="131"/>
  <c r="CS21257" i="131"/>
  <c r="CZ21256" i="131"/>
  <c r="DC21255" i="131"/>
  <c r="CU21255" i="131"/>
  <c r="CV21254" i="131"/>
  <c r="CW21253" i="131"/>
  <c r="CW21252" i="131"/>
  <c r="CZ21232" i="131"/>
  <c r="CY21231" i="131"/>
  <c r="CZ21230" i="131"/>
  <c r="DA21229" i="131"/>
  <c r="CS21229" i="131"/>
  <c r="DB21228" i="131"/>
  <c r="CT21228" i="131"/>
  <c r="DA21227" i="131"/>
  <c r="CS21227" i="131"/>
  <c r="CZ21226" i="131"/>
  <c r="DC21225" i="131"/>
  <c r="CU21225" i="131"/>
  <c r="CV21224" i="131"/>
  <c r="CW21223" i="131"/>
  <c r="CW21222" i="131"/>
  <c r="CZ21202" i="131"/>
  <c r="CY21201" i="131"/>
  <c r="CZ21200" i="131"/>
  <c r="DA21199" i="131"/>
  <c r="CS21199" i="131"/>
  <c r="DB21198" i="131"/>
  <c r="CT21198" i="131"/>
  <c r="DA21197" i="131"/>
  <c r="CS21197" i="131"/>
  <c r="CZ21196" i="131"/>
  <c r="DC21195" i="131"/>
  <c r="CU21195" i="131"/>
  <c r="CV21194" i="131"/>
  <c r="CW21193" i="131"/>
  <c r="CW21192" i="131"/>
  <c r="CZ21172" i="131"/>
  <c r="CY21171" i="131"/>
  <c r="CZ21170" i="131"/>
  <c r="DA21169" i="131"/>
  <c r="CS21169" i="131"/>
  <c r="DB21168" i="131"/>
  <c r="CT21168" i="131"/>
  <c r="DA21167" i="131"/>
  <c r="CS21167" i="131"/>
  <c r="CZ21166" i="131"/>
  <c r="DC21165" i="131"/>
  <c r="CU21165" i="131"/>
  <c r="CV21164" i="131"/>
  <c r="CW21163" i="131"/>
  <c r="CW21162" i="131"/>
  <c r="CZ21142" i="131"/>
  <c r="CY21141" i="131"/>
  <c r="CZ21140" i="131"/>
  <c r="DA21139" i="131"/>
  <c r="CS21139" i="131"/>
  <c r="DB21138" i="131"/>
  <c r="CT21138" i="131"/>
  <c r="DA21137" i="131"/>
  <c r="CS21137" i="131"/>
  <c r="CZ21136" i="131"/>
  <c r="DC21135" i="131"/>
  <c r="CU21135" i="131"/>
  <c r="CV21134" i="131"/>
  <c r="CW21133" i="131"/>
  <c r="CW21132" i="131"/>
  <c r="CZ21112" i="131"/>
  <c r="CY21111" i="131"/>
  <c r="CZ21110" i="131"/>
  <c r="DA21109" i="131"/>
  <c r="CS21109" i="131"/>
  <c r="DB21108" i="131"/>
  <c r="CT21108" i="131"/>
  <c r="DA21107" i="131"/>
  <c r="CS21107" i="131"/>
  <c r="CZ21106" i="131"/>
  <c r="DC21105" i="131"/>
  <c r="CU21105" i="131"/>
  <c r="CV21104" i="131"/>
  <c r="CW21103" i="131"/>
  <c r="CZ21082" i="131"/>
  <c r="CS21049" i="131"/>
  <c r="CT21048" i="131"/>
  <c r="DA21047" i="131"/>
  <c r="CS21047" i="131"/>
  <c r="CZ21046" i="131"/>
  <c r="CS21947" i="131"/>
  <c r="CZ21946" i="131"/>
  <c r="CS21917" i="131"/>
  <c r="CZ21916" i="131"/>
  <c r="CS21887" i="131"/>
  <c r="CZ21886" i="131"/>
  <c r="DB21858" i="131"/>
  <c r="CZ21826" i="131"/>
  <c r="DA21797" i="131"/>
  <c r="DA21703" i="131"/>
  <c r="CW21702" i="131"/>
  <c r="CV21673" i="131"/>
  <c r="CV21672" i="131"/>
  <c r="CY21652" i="131"/>
  <c r="CX21651" i="131"/>
  <c r="CY21650" i="131"/>
  <c r="CZ21649" i="131"/>
  <c r="DA21648" i="131"/>
  <c r="CS21648" i="131"/>
  <c r="DZ21645" i="131" s="1"/>
  <c r="CZ21647" i="131"/>
  <c r="CY21646" i="131"/>
  <c r="DB21645" i="131"/>
  <c r="CT21645" i="131"/>
  <c r="DC21644" i="131"/>
  <c r="CU21644" i="131"/>
  <c r="CV21643" i="131"/>
  <c r="CV21642" i="131"/>
  <c r="CY21622" i="131"/>
  <c r="EC21617" i="131" s="1"/>
  <c r="CX21621" i="131"/>
  <c r="CY21620" i="131"/>
  <c r="CZ21619" i="131"/>
  <c r="DA21618" i="131"/>
  <c r="CS21618" i="131"/>
  <c r="CZ21617" i="131"/>
  <c r="CY21616" i="131"/>
  <c r="DB21615" i="131"/>
  <c r="CT21615" i="131"/>
  <c r="DC21614" i="131"/>
  <c r="CU21614" i="131"/>
  <c r="CV21613" i="131"/>
  <c r="CV21612" i="131"/>
  <c r="CY21592" i="131"/>
  <c r="CX21591" i="131"/>
  <c r="CY21590" i="131"/>
  <c r="CZ21589" i="131"/>
  <c r="DA21588" i="131"/>
  <c r="CS21588" i="131"/>
  <c r="CZ21587" i="131"/>
  <c r="CY21586" i="131"/>
  <c r="DB21585" i="131"/>
  <c r="CT21585" i="131"/>
  <c r="DC21584" i="131"/>
  <c r="CU21584" i="131"/>
  <c r="CV21583" i="131"/>
  <c r="CV21582" i="131"/>
  <c r="CY21562" i="131"/>
  <c r="CX21561" i="131"/>
  <c r="CY21560" i="131"/>
  <c r="CZ21559" i="131"/>
  <c r="DA21558" i="131"/>
  <c r="CS21558" i="131"/>
  <c r="CZ21557" i="131"/>
  <c r="CY21556" i="131"/>
  <c r="DB21555" i="131"/>
  <c r="CT21555" i="131"/>
  <c r="DC21554" i="131"/>
  <c r="EE21553" i="131" s="1"/>
  <c r="CU21554" i="131"/>
  <c r="CV21553" i="131"/>
  <c r="CV21552" i="131"/>
  <c r="CY21532" i="131"/>
  <c r="CX21531" i="131"/>
  <c r="CY21530" i="131"/>
  <c r="CZ21529" i="131"/>
  <c r="DA21528" i="131"/>
  <c r="CS21528" i="131"/>
  <c r="CZ21527" i="131"/>
  <c r="CY21526" i="131"/>
  <c r="DB21525" i="131"/>
  <c r="CT21525" i="131"/>
  <c r="DC21524" i="131"/>
  <c r="EE21523" i="131" s="1"/>
  <c r="CU21524" i="131"/>
  <c r="CV21523" i="131"/>
  <c r="CV21522" i="131"/>
  <c r="CY21502" i="131"/>
  <c r="CX21501" i="131"/>
  <c r="CY21500" i="131"/>
  <c r="CZ21499" i="131"/>
  <c r="DA21498" i="131"/>
  <c r="CS21498" i="131"/>
  <c r="CZ21497" i="131"/>
  <c r="CY21496" i="131"/>
  <c r="DB21495" i="131"/>
  <c r="CT21495" i="131"/>
  <c r="DC21494" i="131"/>
  <c r="CU21494" i="131"/>
  <c r="CV21493" i="131"/>
  <c r="CV21492" i="131"/>
  <c r="CY21472" i="131"/>
  <c r="CX21471" i="131"/>
  <c r="CY21470" i="131"/>
  <c r="CZ21469" i="131"/>
  <c r="DA21468" i="131"/>
  <c r="CS21468" i="131"/>
  <c r="DZ21465" i="131" s="1"/>
  <c r="CZ21467" i="131"/>
  <c r="CY21466" i="131"/>
  <c r="DB21465" i="131"/>
  <c r="CT21465" i="131"/>
  <c r="DC21464" i="131"/>
  <c r="CU21464" i="131"/>
  <c r="CV21463" i="131"/>
  <c r="CV21462" i="131"/>
  <c r="CY21442" i="131"/>
  <c r="EC21437" i="131" s="1"/>
  <c r="CX21441" i="131"/>
  <c r="CY21440" i="131"/>
  <c r="CZ21439" i="131"/>
  <c r="DA21438" i="131"/>
  <c r="CS21438" i="131"/>
  <c r="CZ21437" i="131"/>
  <c r="CY21436" i="131"/>
  <c r="DB21435" i="131"/>
  <c r="CT21435" i="131"/>
  <c r="DC21434" i="131"/>
  <c r="EE21433" i="131" s="1"/>
  <c r="CU21434" i="131"/>
  <c r="CV21433" i="131"/>
  <c r="CV21432" i="131"/>
  <c r="CY21412" i="131"/>
  <c r="CX21411" i="131"/>
  <c r="CY21410" i="131"/>
  <c r="CZ21409" i="131"/>
  <c r="DA21408" i="131"/>
  <c r="CS21408" i="131"/>
  <c r="DZ21405" i="131" s="1"/>
  <c r="CZ21407" i="131"/>
  <c r="CY21406" i="131"/>
  <c r="DB21405" i="131"/>
  <c r="CT21405" i="131"/>
  <c r="DC21404" i="131"/>
  <c r="CU21404" i="131"/>
  <c r="CV21403" i="131"/>
  <c r="CV21402" i="131"/>
  <c r="CY21382" i="131"/>
  <c r="EC21377" i="131" s="1"/>
  <c r="CX21381" i="131"/>
  <c r="CY21380" i="131"/>
  <c r="CZ21379" i="131"/>
  <c r="DA21378" i="131"/>
  <c r="CS21378" i="131"/>
  <c r="CZ21377" i="131"/>
  <c r="CY21376" i="131"/>
  <c r="DB21375" i="131"/>
  <c r="CT21375" i="131"/>
  <c r="DC21374" i="131"/>
  <c r="CU21374" i="131"/>
  <c r="CV21373" i="131"/>
  <c r="CV21372" i="131"/>
  <c r="CY21352" i="131"/>
  <c r="CX21351" i="131"/>
  <c r="CY21350" i="131"/>
  <c r="CZ21349" i="131"/>
  <c r="DA21348" i="131"/>
  <c r="CS21348" i="131"/>
  <c r="CZ21347" i="131"/>
  <c r="CY21346" i="131"/>
  <c r="DB21345" i="131"/>
  <c r="CT21345" i="131"/>
  <c r="DC21344" i="131"/>
  <c r="CU21344" i="131"/>
  <c r="CV21343" i="131"/>
  <c r="CV21342" i="131"/>
  <c r="CY21322" i="131"/>
  <c r="CX21321" i="131"/>
  <c r="CY21320" i="131"/>
  <c r="CZ21319" i="131"/>
  <c r="DA21318" i="131"/>
  <c r="CS21318" i="131"/>
  <c r="CZ21317" i="131"/>
  <c r="CY21316" i="131"/>
  <c r="DB21315" i="131"/>
  <c r="CT21315" i="131"/>
  <c r="DC21314" i="131"/>
  <c r="EE21313" i="131" s="1"/>
  <c r="CU21314" i="131"/>
  <c r="CV21313" i="131"/>
  <c r="CV21312" i="131"/>
  <c r="CY21292" i="131"/>
  <c r="CX21291" i="131"/>
  <c r="CY21290" i="131"/>
  <c r="CZ21289" i="131"/>
  <c r="DA21288" i="131"/>
  <c r="CS21288" i="131"/>
  <c r="CZ21287" i="131"/>
  <c r="CY21286" i="131"/>
  <c r="DB21285" i="131"/>
  <c r="CT21285" i="131"/>
  <c r="DC21284" i="131"/>
  <c r="EE21283" i="131" s="1"/>
  <c r="CU21284" i="131"/>
  <c r="CV21283" i="131"/>
  <c r="CV21282" i="131"/>
  <c r="CY21262" i="131"/>
  <c r="CX21261" i="131"/>
  <c r="CY21260" i="131"/>
  <c r="CZ21259" i="131"/>
  <c r="DA21258" i="131"/>
  <c r="CS21258" i="131"/>
  <c r="CZ21257" i="131"/>
  <c r="CY21256" i="131"/>
  <c r="DB21255" i="131"/>
  <c r="CT21255" i="131"/>
  <c r="DC21254" i="131"/>
  <c r="CU21254" i="131"/>
  <c r="CV21253" i="131"/>
  <c r="CV21252" i="131"/>
  <c r="CY21232" i="131"/>
  <c r="CX21231" i="131"/>
  <c r="CY21230" i="131"/>
  <c r="CZ21229" i="131"/>
  <c r="DA21228" i="131"/>
  <c r="CS21228" i="131"/>
  <c r="DZ21225" i="131" s="1"/>
  <c r="CZ21227" i="131"/>
  <c r="CY21226" i="131"/>
  <c r="DB21225" i="131"/>
  <c r="CT21225" i="131"/>
  <c r="DC21224" i="131"/>
  <c r="CU21224" i="131"/>
  <c r="CV21223" i="131"/>
  <c r="CV21222" i="131"/>
  <c r="CY21202" i="131"/>
  <c r="EC21197" i="131" s="1"/>
  <c r="CX21201" i="131"/>
  <c r="CY21200" i="131"/>
  <c r="CZ21199" i="131"/>
  <c r="DA21198" i="131"/>
  <c r="CS21198" i="131"/>
  <c r="CZ21197" i="131"/>
  <c r="CY21196" i="131"/>
  <c r="DB21195" i="131"/>
  <c r="CT21195" i="131"/>
  <c r="DC21194" i="131"/>
  <c r="EE21193" i="131" s="1"/>
  <c r="CU21194" i="131"/>
  <c r="CV21193" i="131"/>
  <c r="CV21192" i="131"/>
  <c r="CY21172" i="131"/>
  <c r="CX21171" i="131"/>
  <c r="CY21170" i="131"/>
  <c r="CZ21169" i="131"/>
  <c r="DA21168" i="131"/>
  <c r="CS21168" i="131"/>
  <c r="DZ21165" i="131" s="1"/>
  <c r="CZ21167" i="131"/>
  <c r="CY21166" i="131"/>
  <c r="DB21165" i="131"/>
  <c r="CT21165" i="131"/>
  <c r="DC21164" i="131"/>
  <c r="CU21164" i="131"/>
  <c r="CV21163" i="131"/>
  <c r="CV21162" i="131"/>
  <c r="CY21142" i="131"/>
  <c r="EC21137" i="131" s="1"/>
  <c r="CX21141" i="131"/>
  <c r="CY21140" i="131"/>
  <c r="CZ21139" i="131"/>
  <c r="DA21138" i="131"/>
  <c r="CS21138" i="131"/>
  <c r="CZ21137" i="131"/>
  <c r="CY21136" i="131"/>
  <c r="DB21135" i="131"/>
  <c r="CT21135" i="131"/>
  <c r="DC21134" i="131"/>
  <c r="CU21134" i="131"/>
  <c r="CV21133" i="131"/>
  <c r="CV21132" i="131"/>
  <c r="CY21112" i="131"/>
  <c r="CX21111" i="131"/>
  <c r="CY21110" i="131"/>
  <c r="CZ21109" i="131"/>
  <c r="DA21108" i="131"/>
  <c r="CS21108" i="131"/>
  <c r="CZ21107" i="131"/>
  <c r="CY21106" i="131"/>
  <c r="DB21105" i="131"/>
  <c r="CT21105" i="131"/>
  <c r="DC21104" i="131"/>
  <c r="CU21104" i="131"/>
  <c r="CV21103" i="131"/>
  <c r="CY21082" i="131"/>
  <c r="DA22007" i="131"/>
  <c r="CZ21952" i="131"/>
  <c r="CZ21922" i="131"/>
  <c r="CZ21892" i="131"/>
  <c r="CZ21862" i="131"/>
  <c r="CT21858" i="131"/>
  <c r="CZ21802" i="131"/>
  <c r="CS21797" i="131"/>
  <c r="CW21703" i="131"/>
  <c r="CU21702" i="131"/>
  <c r="DC21673" i="131"/>
  <c r="CU21673" i="131"/>
  <c r="DC21672" i="131"/>
  <c r="CU21672" i="131"/>
  <c r="CX21652" i="131"/>
  <c r="CW21651" i="131"/>
  <c r="CX21650" i="131"/>
  <c r="CY21649" i="131"/>
  <c r="CZ21648" i="131"/>
  <c r="CY21647" i="131"/>
  <c r="CX21646" i="131"/>
  <c r="DA21645" i="131"/>
  <c r="CS21645" i="131"/>
  <c r="DB21644" i="131"/>
  <c r="CT21644" i="131"/>
  <c r="DC21643" i="131"/>
  <c r="CU21643" i="131"/>
  <c r="DC21642" i="131"/>
  <c r="CU21642" i="131"/>
  <c r="CX21622" i="131"/>
  <c r="CW21621" i="131"/>
  <c r="CX21620" i="131"/>
  <c r="CY21619" i="131"/>
  <c r="CZ21618" i="131"/>
  <c r="CY21617" i="131"/>
  <c r="CX21616" i="131"/>
  <c r="DA21615" i="131"/>
  <c r="CS21615" i="131"/>
  <c r="DB21614" i="131"/>
  <c r="CT21614" i="131"/>
  <c r="DC21613" i="131"/>
  <c r="CU21613" i="131"/>
  <c r="DC21612" i="131"/>
  <c r="CU21612" i="131"/>
  <c r="CX21592" i="131"/>
  <c r="CW21591" i="131"/>
  <c r="CX21590" i="131"/>
  <c r="CY21589" i="131"/>
  <c r="CZ21588" i="131"/>
  <c r="CY21587" i="131"/>
  <c r="CX21586" i="131"/>
  <c r="DA21585" i="131"/>
  <c r="CS21585" i="131"/>
  <c r="DB21584" i="131"/>
  <c r="CT21584" i="131"/>
  <c r="DC21583" i="131"/>
  <c r="CU21583" i="131"/>
  <c r="DC21582" i="131"/>
  <c r="CU21582" i="131"/>
  <c r="CX21562" i="131"/>
  <c r="CW21561" i="131"/>
  <c r="CX21560" i="131"/>
  <c r="CY21559" i="131"/>
  <c r="CZ21558" i="131"/>
  <c r="CY21557" i="131"/>
  <c r="CX21556" i="131"/>
  <c r="DA21555" i="131"/>
  <c r="CS21555" i="131"/>
  <c r="DB21554" i="131"/>
  <c r="CT21554" i="131"/>
  <c r="DC21553" i="131"/>
  <c r="CU21553" i="131"/>
  <c r="DC21552" i="131"/>
  <c r="CU21552" i="131"/>
  <c r="CX21532" i="131"/>
  <c r="CW21531" i="131"/>
  <c r="CX21530" i="131"/>
  <c r="CY21529" i="131"/>
  <c r="CZ21528" i="131"/>
  <c r="CY21527" i="131"/>
  <c r="CX21526" i="131"/>
  <c r="DA21525" i="131"/>
  <c r="CS21525" i="131"/>
  <c r="DB21524" i="131"/>
  <c r="CT21524" i="131"/>
  <c r="DC21523" i="131"/>
  <c r="CU21523" i="131"/>
  <c r="DC21522" i="131"/>
  <c r="EE21522" i="131" s="1"/>
  <c r="CU21522" i="131"/>
  <c r="CX21502" i="131"/>
  <c r="CW21501" i="131"/>
  <c r="CX21500" i="131"/>
  <c r="CY21499" i="131"/>
  <c r="CZ21498" i="131"/>
  <c r="CY21497" i="131"/>
  <c r="CX21496" i="131"/>
  <c r="DA21495" i="131"/>
  <c r="CS21495" i="131"/>
  <c r="DB21494" i="131"/>
  <c r="CT21494" i="131"/>
  <c r="DC21493" i="131"/>
  <c r="CU21493" i="131"/>
  <c r="DC21492" i="131"/>
  <c r="CU21492" i="131"/>
  <c r="CX21472" i="131"/>
  <c r="CW21471" i="131"/>
  <c r="CX21470" i="131"/>
  <c r="CY21469" i="131"/>
  <c r="CZ21468" i="131"/>
  <c r="CY21467" i="131"/>
  <c r="CX21466" i="131"/>
  <c r="DA21465" i="131"/>
  <c r="CS21465" i="131"/>
  <c r="DB21464" i="131"/>
  <c r="CT21464" i="131"/>
  <c r="DC21463" i="131"/>
  <c r="CU21463" i="131"/>
  <c r="DC21462" i="131"/>
  <c r="CU21462" i="131"/>
  <c r="CX21442" i="131"/>
  <c r="CW21441" i="131"/>
  <c r="CX21440" i="131"/>
  <c r="CY21439" i="131"/>
  <c r="CZ21438" i="131"/>
  <c r="CY21437" i="131"/>
  <c r="CX21436" i="131"/>
  <c r="DA21435" i="131"/>
  <c r="CS21435" i="131"/>
  <c r="DB21434" i="131"/>
  <c r="CT21434" i="131"/>
  <c r="DC21433" i="131"/>
  <c r="CU21433" i="131"/>
  <c r="DC21432" i="131"/>
  <c r="CU21432" i="131"/>
  <c r="CX21412" i="131"/>
  <c r="CW21411" i="131"/>
  <c r="CX21410" i="131"/>
  <c r="CY21409" i="131"/>
  <c r="CZ21408" i="131"/>
  <c r="CY21407" i="131"/>
  <c r="CX21406" i="131"/>
  <c r="DA21405" i="131"/>
  <c r="CS21405" i="131"/>
  <c r="DB21404" i="131"/>
  <c r="CT21404" i="131"/>
  <c r="DC21403" i="131"/>
  <c r="CU21403" i="131"/>
  <c r="DC21402" i="131"/>
  <c r="CU21402" i="131"/>
  <c r="CX21382" i="131"/>
  <c r="CW21381" i="131"/>
  <c r="CX21380" i="131"/>
  <c r="CY21379" i="131"/>
  <c r="CZ21378" i="131"/>
  <c r="CY21377" i="131"/>
  <c r="CX21376" i="131"/>
  <c r="DA21375" i="131"/>
  <c r="CS21375" i="131"/>
  <c r="DB21374" i="131"/>
  <c r="CT21374" i="131"/>
  <c r="DC21373" i="131"/>
  <c r="CU21373" i="131"/>
  <c r="DC21372" i="131"/>
  <c r="CU21372" i="131"/>
  <c r="CX21352" i="131"/>
  <c r="CW21351" i="131"/>
  <c r="CX21350" i="131"/>
  <c r="CY21349" i="131"/>
  <c r="CZ21348" i="131"/>
  <c r="CY21347" i="131"/>
  <c r="CX21346" i="131"/>
  <c r="DA21345" i="131"/>
  <c r="CS21345" i="131"/>
  <c r="DB21344" i="131"/>
  <c r="CT21344" i="131"/>
  <c r="DC21343" i="131"/>
  <c r="CU21343" i="131"/>
  <c r="DC21342" i="131"/>
  <c r="CU21342" i="131"/>
  <c r="CX21322" i="131"/>
  <c r="CW21321" i="131"/>
  <c r="CX21320" i="131"/>
  <c r="CY21319" i="131"/>
  <c r="CZ21318" i="131"/>
  <c r="CY21317" i="131"/>
  <c r="CX21316" i="131"/>
  <c r="DA21315" i="131"/>
  <c r="CS21315" i="131"/>
  <c r="DB21314" i="131"/>
  <c r="CT21314" i="131"/>
  <c r="DC21313" i="131"/>
  <c r="CU21313" i="131"/>
  <c r="DC21312" i="131"/>
  <c r="CU21312" i="131"/>
  <c r="CX21292" i="131"/>
  <c r="CW21291" i="131"/>
  <c r="CX21290" i="131"/>
  <c r="CY21289" i="131"/>
  <c r="CZ21288" i="131"/>
  <c r="CY21287" i="131"/>
  <c r="CX21286" i="131"/>
  <c r="DA21285" i="131"/>
  <c r="CS21285" i="131"/>
  <c r="DB21284" i="131"/>
  <c r="CT21284" i="131"/>
  <c r="DC21283" i="131"/>
  <c r="CU21283" i="131"/>
  <c r="DC21282" i="131"/>
  <c r="EE21282" i="131" s="1"/>
  <c r="CU21282" i="131"/>
  <c r="CX21262" i="131"/>
  <c r="CW21261" i="131"/>
  <c r="CX21260" i="131"/>
  <c r="CY21259" i="131"/>
  <c r="CZ21258" i="131"/>
  <c r="CY21257" i="131"/>
  <c r="CX21256" i="131"/>
  <c r="DA21255" i="131"/>
  <c r="CS21255" i="131"/>
  <c r="DB21254" i="131"/>
  <c r="CT21254" i="131"/>
  <c r="DC21253" i="131"/>
  <c r="CU21253" i="131"/>
  <c r="DC21252" i="131"/>
  <c r="CU21252" i="131"/>
  <c r="CX21232" i="131"/>
  <c r="CW21231" i="131"/>
  <c r="CX21230" i="131"/>
  <c r="CY21229" i="131"/>
  <c r="CZ21228" i="131"/>
  <c r="CY21227" i="131"/>
  <c r="CX21226" i="131"/>
  <c r="DA21225" i="131"/>
  <c r="CS21225" i="131"/>
  <c r="DB21224" i="131"/>
  <c r="CT21224" i="131"/>
  <c r="DC21223" i="131"/>
  <c r="CU21223" i="131"/>
  <c r="DC21222" i="131"/>
  <c r="CU21222" i="131"/>
  <c r="CX21202" i="131"/>
  <c r="CW21201" i="131"/>
  <c r="CX21200" i="131"/>
  <c r="CY21199" i="131"/>
  <c r="CZ21198" i="131"/>
  <c r="CY21197" i="131"/>
  <c r="CX21196" i="131"/>
  <c r="DA21195" i="131"/>
  <c r="CS21195" i="131"/>
  <c r="DB21194" i="131"/>
  <c r="CT21194" i="131"/>
  <c r="DC21193" i="131"/>
  <c r="CU21193" i="131"/>
  <c r="DC21192" i="131"/>
  <c r="CU21192" i="131"/>
  <c r="CX21172" i="131"/>
  <c r="CW21171" i="131"/>
  <c r="CX21170" i="131"/>
  <c r="CY21169" i="131"/>
  <c r="CZ21168" i="131"/>
  <c r="CY21167" i="131"/>
  <c r="CX21166" i="131"/>
  <c r="DA21165" i="131"/>
  <c r="CS21165" i="131"/>
  <c r="DB21164" i="131"/>
  <c r="CT21164" i="131"/>
  <c r="DC21163" i="131"/>
  <c r="CU21163" i="131"/>
  <c r="DC21162" i="131"/>
  <c r="CU21162" i="131"/>
  <c r="CX21142" i="131"/>
  <c r="CW21141" i="131"/>
  <c r="CX21140" i="131"/>
  <c r="CY21139" i="131"/>
  <c r="CZ21138" i="131"/>
  <c r="CY21137" i="131"/>
  <c r="CX21136" i="131"/>
  <c r="DA21135" i="131"/>
  <c r="CS21135" i="131"/>
  <c r="DB21134" i="131"/>
  <c r="CT21134" i="131"/>
  <c r="DC21133" i="131"/>
  <c r="CU21133" i="131"/>
  <c r="DC21132" i="131"/>
  <c r="CU21132" i="131"/>
  <c r="CX21112" i="131"/>
  <c r="CW21111" i="131"/>
  <c r="CX21110" i="131"/>
  <c r="CY21109" i="131"/>
  <c r="CZ21108" i="131"/>
  <c r="CY21107" i="131"/>
  <c r="CX21106" i="131"/>
  <c r="DA21105" i="131"/>
  <c r="CS21105" i="131"/>
  <c r="DB21104" i="131"/>
  <c r="CT21104" i="131"/>
  <c r="DC21103" i="131"/>
  <c r="CU21103" i="131"/>
  <c r="CS22007" i="131"/>
  <c r="CY21951" i="131"/>
  <c r="CW21943" i="131"/>
  <c r="CY21921" i="131"/>
  <c r="CW21913" i="131"/>
  <c r="CY21891" i="131"/>
  <c r="CW21883" i="131"/>
  <c r="CY21861" i="131"/>
  <c r="CY21801" i="131"/>
  <c r="CZ21796" i="131"/>
  <c r="CU21703" i="131"/>
  <c r="CS21702" i="131"/>
  <c r="DB21673" i="131"/>
  <c r="CT21673" i="131"/>
  <c r="DB21672" i="131"/>
  <c r="CT21672" i="131"/>
  <c r="CW21652" i="131"/>
  <c r="EB21647" i="131" s="1"/>
  <c r="CV21651" i="131"/>
  <c r="CW21650" i="131"/>
  <c r="CX21649" i="131"/>
  <c r="CY21648" i="131"/>
  <c r="CX21647" i="131"/>
  <c r="CW21646" i="131"/>
  <c r="CZ21645" i="131"/>
  <c r="DA21644" i="131"/>
  <c r="CS21644" i="131"/>
  <c r="DB21643" i="131"/>
  <c r="CT21643" i="131"/>
  <c r="DB21642" i="131"/>
  <c r="CT21642" i="131"/>
  <c r="CW21622" i="131"/>
  <c r="EB21617" i="131" s="1"/>
  <c r="CV21621" i="131"/>
  <c r="CW21620" i="131"/>
  <c r="CX21619" i="131"/>
  <c r="CY21618" i="131"/>
  <c r="CX21617" i="131"/>
  <c r="CW21616" i="131"/>
  <c r="CZ21615" i="131"/>
  <c r="DA21614" i="131"/>
  <c r="CS21614" i="131"/>
  <c r="DB21613" i="131"/>
  <c r="CT21613" i="131"/>
  <c r="DB21612" i="131"/>
  <c r="CT21612" i="131"/>
  <c r="CW21592" i="131"/>
  <c r="CV21591" i="131"/>
  <c r="CW21590" i="131"/>
  <c r="CX21589" i="131"/>
  <c r="CY21588" i="131"/>
  <c r="CX21587" i="131"/>
  <c r="CW21586" i="131"/>
  <c r="CZ21585" i="131"/>
  <c r="DA21584" i="131"/>
  <c r="CS21584" i="131"/>
  <c r="DB21583" i="131"/>
  <c r="CT21583" i="131"/>
  <c r="DB21582" i="131"/>
  <c r="CT21582" i="131"/>
  <c r="CW21562" i="131"/>
  <c r="EB21557" i="131" s="1"/>
  <c r="CV21561" i="131"/>
  <c r="CW21560" i="131"/>
  <c r="CX21559" i="131"/>
  <c r="CY21558" i="131"/>
  <c r="CX21557" i="131"/>
  <c r="CW21556" i="131"/>
  <c r="CZ21555" i="131"/>
  <c r="DA21554" i="131"/>
  <c r="CS21554" i="131"/>
  <c r="DB21553" i="131"/>
  <c r="CT21553" i="131"/>
  <c r="DB21552" i="131"/>
  <c r="CT21552" i="131"/>
  <c r="CW21532" i="131"/>
  <c r="EB21527" i="131" s="1"/>
  <c r="CV21531" i="131"/>
  <c r="CW21530" i="131"/>
  <c r="CX21529" i="131"/>
  <c r="CY21528" i="131"/>
  <c r="CX21527" i="131"/>
  <c r="CW21526" i="131"/>
  <c r="CZ21525" i="131"/>
  <c r="DA21524" i="131"/>
  <c r="CS21524" i="131"/>
  <c r="DB21523" i="131"/>
  <c r="CT21523" i="131"/>
  <c r="DB21522" i="131"/>
  <c r="CT21522" i="131"/>
  <c r="CW21502" i="131"/>
  <c r="CV21501" i="131"/>
  <c r="CW21500" i="131"/>
  <c r="CX21499" i="131"/>
  <c r="CY21498" i="131"/>
  <c r="CX21497" i="131"/>
  <c r="CW21496" i="131"/>
  <c r="CZ21495" i="131"/>
  <c r="DA21494" i="131"/>
  <c r="CS21494" i="131"/>
  <c r="DB21493" i="131"/>
  <c r="CT21493" i="131"/>
  <c r="DB21492" i="131"/>
  <c r="CT21492" i="131"/>
  <c r="CW21472" i="131"/>
  <c r="CV21471" i="131"/>
  <c r="CW21470" i="131"/>
  <c r="CX21469" i="131"/>
  <c r="CY21468" i="131"/>
  <c r="CX21467" i="131"/>
  <c r="CW21466" i="131"/>
  <c r="CZ21465" i="131"/>
  <c r="DA21464" i="131"/>
  <c r="CS21464" i="131"/>
  <c r="DB21463" i="131"/>
  <c r="CT21463" i="131"/>
  <c r="DB21462" i="131"/>
  <c r="CT21462" i="131"/>
  <c r="CW21442" i="131"/>
  <c r="EB21437" i="131" s="1"/>
  <c r="CV21441" i="131"/>
  <c r="CW21440" i="131"/>
  <c r="CX21439" i="131"/>
  <c r="CY21438" i="131"/>
  <c r="CX21437" i="131"/>
  <c r="CW21436" i="131"/>
  <c r="CZ21435" i="131"/>
  <c r="DA21434" i="131"/>
  <c r="CS21434" i="131"/>
  <c r="DB21433" i="131"/>
  <c r="CT21433" i="131"/>
  <c r="DB21432" i="131"/>
  <c r="CT21432" i="131"/>
  <c r="CW21412" i="131"/>
  <c r="EB21407" i="131" s="1"/>
  <c r="CV21411" i="131"/>
  <c r="CW21410" i="131"/>
  <c r="CX21409" i="131"/>
  <c r="CY21408" i="131"/>
  <c r="CX21407" i="131"/>
  <c r="CW21406" i="131"/>
  <c r="CZ21405" i="131"/>
  <c r="DA21404" i="131"/>
  <c r="CS21404" i="131"/>
  <c r="DB21403" i="131"/>
  <c r="CT21403" i="131"/>
  <c r="DB21402" i="131"/>
  <c r="CT21402" i="131"/>
  <c r="CW21382" i="131"/>
  <c r="EB21377" i="131" s="1"/>
  <c r="CV21381" i="131"/>
  <c r="CW21380" i="131"/>
  <c r="CX21379" i="131"/>
  <c r="CY21378" i="131"/>
  <c r="CX21377" i="131"/>
  <c r="CW21376" i="131"/>
  <c r="CZ21375" i="131"/>
  <c r="DA21374" i="131"/>
  <c r="CS21374" i="131"/>
  <c r="DB21373" i="131"/>
  <c r="CT21373" i="131"/>
  <c r="DB21372" i="131"/>
  <c r="CT21372" i="131"/>
  <c r="CW21352" i="131"/>
  <c r="CV21351" i="131"/>
  <c r="CW21350" i="131"/>
  <c r="CX21349" i="131"/>
  <c r="CY21348" i="131"/>
  <c r="CX21347" i="131"/>
  <c r="CW21346" i="131"/>
  <c r="CZ21345" i="131"/>
  <c r="DA21344" i="131"/>
  <c r="CS21344" i="131"/>
  <c r="DB21343" i="131"/>
  <c r="CT21343" i="131"/>
  <c r="DB21342" i="131"/>
  <c r="CT21342" i="131"/>
  <c r="CW21322" i="131"/>
  <c r="EB21317" i="131" s="1"/>
  <c r="CV21321" i="131"/>
  <c r="CW21320" i="131"/>
  <c r="CX21319" i="131"/>
  <c r="CY21318" i="131"/>
  <c r="CX21317" i="131"/>
  <c r="CW21316" i="131"/>
  <c r="CZ21315" i="131"/>
  <c r="DA21314" i="131"/>
  <c r="CS21314" i="131"/>
  <c r="DB21313" i="131"/>
  <c r="CT21313" i="131"/>
  <c r="DB21312" i="131"/>
  <c r="CT21312" i="131"/>
  <c r="CW21292" i="131"/>
  <c r="EB21287" i="131" s="1"/>
  <c r="CV21291" i="131"/>
  <c r="CW21290" i="131"/>
  <c r="CX21289" i="131"/>
  <c r="CY21288" i="131"/>
  <c r="CX21287" i="131"/>
  <c r="CW21286" i="131"/>
  <c r="CZ21285" i="131"/>
  <c r="DA21284" i="131"/>
  <c r="CS21284" i="131"/>
  <c r="DB21283" i="131"/>
  <c r="CT21283" i="131"/>
  <c r="DB21282" i="131"/>
  <c r="CT21282" i="131"/>
  <c r="CW21262" i="131"/>
  <c r="CV21261" i="131"/>
  <c r="CW21260" i="131"/>
  <c r="CX21259" i="131"/>
  <c r="CY21258" i="131"/>
  <c r="CX21257" i="131"/>
  <c r="CW21256" i="131"/>
  <c r="CZ21255" i="131"/>
  <c r="DA21254" i="131"/>
  <c r="CS21254" i="131"/>
  <c r="DB21253" i="131"/>
  <c r="CT21253" i="131"/>
  <c r="DB21252" i="131"/>
  <c r="CT21252" i="131"/>
  <c r="CW21232" i="131"/>
  <c r="CV21231" i="131"/>
  <c r="CW21230" i="131"/>
  <c r="CX21229" i="131"/>
  <c r="CY21228" i="131"/>
  <c r="CX21227" i="131"/>
  <c r="CW21226" i="131"/>
  <c r="CZ21225" i="131"/>
  <c r="DA21224" i="131"/>
  <c r="CS21224" i="131"/>
  <c r="DB21223" i="131"/>
  <c r="CT21223" i="131"/>
  <c r="DB21222" i="131"/>
  <c r="CT21222" i="131"/>
  <c r="CW21202" i="131"/>
  <c r="EB21197" i="131" s="1"/>
  <c r="CV21201" i="131"/>
  <c r="CW21200" i="131"/>
  <c r="CX21199" i="131"/>
  <c r="CY21198" i="131"/>
  <c r="CX21197" i="131"/>
  <c r="CW21196" i="131"/>
  <c r="CZ21195" i="131"/>
  <c r="DA21194" i="131"/>
  <c r="CS21194" i="131"/>
  <c r="DB21193" i="131"/>
  <c r="CT21193" i="131"/>
  <c r="DB21192" i="131"/>
  <c r="CT21192" i="131"/>
  <c r="CW21172" i="131"/>
  <c r="EB21167" i="131" s="1"/>
  <c r="CV21171" i="131"/>
  <c r="CW21170" i="131"/>
  <c r="CX21169" i="131"/>
  <c r="CY21168" i="131"/>
  <c r="CX21167" i="131"/>
  <c r="CW21166" i="131"/>
  <c r="CZ21165" i="131"/>
  <c r="DA21164" i="131"/>
  <c r="CS21164" i="131"/>
  <c r="DB21163" i="131"/>
  <c r="CT21163" i="131"/>
  <c r="DB21162" i="131"/>
  <c r="CT21162" i="131"/>
  <c r="CW21142" i="131"/>
  <c r="EB21137" i="131" s="1"/>
  <c r="CV21141" i="131"/>
  <c r="CW21140" i="131"/>
  <c r="CX21139" i="131"/>
  <c r="CY21138" i="131"/>
  <c r="CX21137" i="131"/>
  <c r="CW21136" i="131"/>
  <c r="CZ21135" i="131"/>
  <c r="DA21134" i="131"/>
  <c r="CS21134" i="131"/>
  <c r="DB21133" i="131"/>
  <c r="CT21133" i="131"/>
  <c r="DB21132" i="131"/>
  <c r="CT21132" i="131"/>
  <c r="CW21112" i="131"/>
  <c r="CV21111" i="131"/>
  <c r="CW21110" i="131"/>
  <c r="CX21109" i="131"/>
  <c r="CY21108" i="131"/>
  <c r="CX21107" i="131"/>
  <c r="CW21106" i="131"/>
  <c r="CZ21105" i="131"/>
  <c r="DA21104" i="131"/>
  <c r="CS21104" i="131"/>
  <c r="DB21103" i="131"/>
  <c r="CT21103" i="131"/>
  <c r="CW21082" i="131"/>
  <c r="CW21052" i="131"/>
  <c r="CV21051" i="131"/>
  <c r="CW21050" i="131"/>
  <c r="CX21047" i="131"/>
  <c r="CW21046" i="131"/>
  <c r="DC22065" i="131"/>
  <c r="DB22008" i="131"/>
  <c r="CZ21950" i="131"/>
  <c r="DB21948" i="131"/>
  <c r="CZ21920" i="131"/>
  <c r="DB21918" i="131"/>
  <c r="CZ21890" i="131"/>
  <c r="DB21888" i="131"/>
  <c r="CZ21860" i="131"/>
  <c r="CZ21800" i="131"/>
  <c r="DB21704" i="131"/>
  <c r="CS21703" i="131"/>
  <c r="DA21673" i="131"/>
  <c r="CS21673" i="131"/>
  <c r="DA21672" i="131"/>
  <c r="CS21672" i="131"/>
  <c r="CV21652" i="131"/>
  <c r="DC21651" i="131"/>
  <c r="CU21651" i="131"/>
  <c r="CV21650" i="131"/>
  <c r="CW21649" i="131"/>
  <c r="CX21648" i="131"/>
  <c r="CW21647" i="131"/>
  <c r="CV21646" i="131"/>
  <c r="CY21645" i="131"/>
  <c r="CZ21644" i="131"/>
  <c r="DA21643" i="131"/>
  <c r="CS21643" i="131"/>
  <c r="DA21642" i="131"/>
  <c r="CS21642" i="131"/>
  <c r="CV21622" i="131"/>
  <c r="DC21621" i="131"/>
  <c r="CU21621" i="131"/>
  <c r="CV21620" i="131"/>
  <c r="CW21619" i="131"/>
  <c r="CX21618" i="131"/>
  <c r="CW21617" i="131"/>
  <c r="CV21616" i="131"/>
  <c r="CY21615" i="131"/>
  <c r="CZ21614" i="131"/>
  <c r="DA21613" i="131"/>
  <c r="CS21613" i="131"/>
  <c r="DA21612" i="131"/>
  <c r="CS21612" i="131"/>
  <c r="CV21592" i="131"/>
  <c r="DC21591" i="131"/>
  <c r="CU21591" i="131"/>
  <c r="CV21590" i="131"/>
  <c r="CW21589" i="131"/>
  <c r="CX21588" i="131"/>
  <c r="CW21587" i="131"/>
  <c r="CV21586" i="131"/>
  <c r="CY21585" i="131"/>
  <c r="CZ21584" i="131"/>
  <c r="DA21583" i="131"/>
  <c r="CS21583" i="131"/>
  <c r="DA21582" i="131"/>
  <c r="CS21582" i="131"/>
  <c r="CV21562" i="131"/>
  <c r="DC21561" i="131"/>
  <c r="CU21561" i="131"/>
  <c r="CV21560" i="131"/>
  <c r="CW21559" i="131"/>
  <c r="CX21558" i="131"/>
  <c r="CW21557" i="131"/>
  <c r="CV21556" i="131"/>
  <c r="CY21555" i="131"/>
  <c r="CZ21554" i="131"/>
  <c r="DA21553" i="131"/>
  <c r="CS21553" i="131"/>
  <c r="DA21552" i="131"/>
  <c r="CS21552" i="131"/>
  <c r="CV21532" i="131"/>
  <c r="DC21531" i="131"/>
  <c r="CU21531" i="131"/>
  <c r="CV21530" i="131"/>
  <c r="CW21529" i="131"/>
  <c r="CX21528" i="131"/>
  <c r="CW21527" i="131"/>
  <c r="CV21526" i="131"/>
  <c r="CY21525" i="131"/>
  <c r="CZ21524" i="131"/>
  <c r="DA21523" i="131"/>
  <c r="CS21523" i="131"/>
  <c r="DA21522" i="131"/>
  <c r="CS21522" i="131"/>
  <c r="CV21502" i="131"/>
  <c r="DC21501" i="131"/>
  <c r="CU21501" i="131"/>
  <c r="CV21500" i="131"/>
  <c r="CW21499" i="131"/>
  <c r="CX21498" i="131"/>
  <c r="CW21497" i="131"/>
  <c r="CV21496" i="131"/>
  <c r="CY21495" i="131"/>
  <c r="CZ21494" i="131"/>
  <c r="DA21493" i="131"/>
  <c r="CS21493" i="131"/>
  <c r="DA21492" i="131"/>
  <c r="CS21492" i="131"/>
  <c r="CV21472" i="131"/>
  <c r="DC21471" i="131"/>
  <c r="CU21471" i="131"/>
  <c r="CV21470" i="131"/>
  <c r="CW21469" i="131"/>
  <c r="CX21468" i="131"/>
  <c r="CW21467" i="131"/>
  <c r="CV21466" i="131"/>
  <c r="CY21465" i="131"/>
  <c r="CZ21464" i="131"/>
  <c r="DA21463" i="131"/>
  <c r="CS21463" i="131"/>
  <c r="DA21462" i="131"/>
  <c r="CS21462" i="131"/>
  <c r="CV21442" i="131"/>
  <c r="DC21441" i="131"/>
  <c r="CU21441" i="131"/>
  <c r="CV21440" i="131"/>
  <c r="CW21439" i="131"/>
  <c r="CX21438" i="131"/>
  <c r="CW21437" i="131"/>
  <c r="CV21436" i="131"/>
  <c r="CY21435" i="131"/>
  <c r="CZ21434" i="131"/>
  <c r="DA21433" i="131"/>
  <c r="CS21433" i="131"/>
  <c r="DA21432" i="131"/>
  <c r="CS21432" i="131"/>
  <c r="CV21412" i="131"/>
  <c r="DC21411" i="131"/>
  <c r="CU21411" i="131"/>
  <c r="CV21410" i="131"/>
  <c r="CW21409" i="131"/>
  <c r="CX21408" i="131"/>
  <c r="CW21407" i="131"/>
  <c r="CV21406" i="131"/>
  <c r="CY21405" i="131"/>
  <c r="CZ21404" i="131"/>
  <c r="DA21403" i="131"/>
  <c r="CS21403" i="131"/>
  <c r="DA21402" i="131"/>
  <c r="CS21402" i="131"/>
  <c r="CV21382" i="131"/>
  <c r="DC21381" i="131"/>
  <c r="CU21381" i="131"/>
  <c r="CV21380" i="131"/>
  <c r="CW21379" i="131"/>
  <c r="CX21378" i="131"/>
  <c r="CW21377" i="131"/>
  <c r="CV21376" i="131"/>
  <c r="CY21375" i="131"/>
  <c r="CZ21374" i="131"/>
  <c r="DA21373" i="131"/>
  <c r="CS21373" i="131"/>
  <c r="DA21372" i="131"/>
  <c r="CS21372" i="131"/>
  <c r="CV21352" i="131"/>
  <c r="DC21351" i="131"/>
  <c r="CU21351" i="131"/>
  <c r="CV21350" i="131"/>
  <c r="CW21349" i="131"/>
  <c r="CX21348" i="131"/>
  <c r="CW21347" i="131"/>
  <c r="CV21346" i="131"/>
  <c r="CY21345" i="131"/>
  <c r="CZ21344" i="131"/>
  <c r="DA21343" i="131"/>
  <c r="CS21343" i="131"/>
  <c r="DA21342" i="131"/>
  <c r="CS21342" i="131"/>
  <c r="CV21322" i="131"/>
  <c r="DC21321" i="131"/>
  <c r="CU21321" i="131"/>
  <c r="CV21320" i="131"/>
  <c r="CW21319" i="131"/>
  <c r="CX21318" i="131"/>
  <c r="CW21317" i="131"/>
  <c r="CV21316" i="131"/>
  <c r="CY21315" i="131"/>
  <c r="CZ21314" i="131"/>
  <c r="DA21313" i="131"/>
  <c r="CS21313" i="131"/>
  <c r="DA21312" i="131"/>
  <c r="CS21312" i="131"/>
  <c r="CV21292" i="131"/>
  <c r="DC21291" i="131"/>
  <c r="CU21291" i="131"/>
  <c r="CV21290" i="131"/>
  <c r="CW21289" i="131"/>
  <c r="CX21288" i="131"/>
  <c r="CW21287" i="131"/>
  <c r="CV21286" i="131"/>
  <c r="CY21285" i="131"/>
  <c r="CZ21284" i="131"/>
  <c r="DA21283" i="131"/>
  <c r="CS21283" i="131"/>
  <c r="DA21282" i="131"/>
  <c r="CS21282" i="131"/>
  <c r="CV21262" i="131"/>
  <c r="DC21261" i="131"/>
  <c r="CU21261" i="131"/>
  <c r="CV21260" i="131"/>
  <c r="CW21259" i="131"/>
  <c r="CX21258" i="131"/>
  <c r="CW21257" i="131"/>
  <c r="CV21256" i="131"/>
  <c r="CY21255" i="131"/>
  <c r="CZ21254" i="131"/>
  <c r="DA21253" i="131"/>
  <c r="CS21253" i="131"/>
  <c r="DA21252" i="131"/>
  <c r="CS21252" i="131"/>
  <c r="CV21232" i="131"/>
  <c r="DC21231" i="131"/>
  <c r="CU21231" i="131"/>
  <c r="CV21230" i="131"/>
  <c r="CW21229" i="131"/>
  <c r="CX21228" i="131"/>
  <c r="CW21227" i="131"/>
  <c r="CV21226" i="131"/>
  <c r="CY21225" i="131"/>
  <c r="CZ21224" i="131"/>
  <c r="DA21223" i="131"/>
  <c r="CS21223" i="131"/>
  <c r="DA21222" i="131"/>
  <c r="CS21222" i="131"/>
  <c r="CV21202" i="131"/>
  <c r="DC21201" i="131"/>
  <c r="CU21201" i="131"/>
  <c r="CV21200" i="131"/>
  <c r="CW21199" i="131"/>
  <c r="CX21198" i="131"/>
  <c r="CW21197" i="131"/>
  <c r="CV21196" i="131"/>
  <c r="CY21195" i="131"/>
  <c r="CZ21194" i="131"/>
  <c r="DA21193" i="131"/>
  <c r="CS21193" i="131"/>
  <c r="DA21192" i="131"/>
  <c r="CS21192" i="131"/>
  <c r="CV21172" i="131"/>
  <c r="DC21171" i="131"/>
  <c r="CU21171" i="131"/>
  <c r="CV21170" i="131"/>
  <c r="CW21169" i="131"/>
  <c r="CX21168" i="131"/>
  <c r="CW21167" i="131"/>
  <c r="CV21166" i="131"/>
  <c r="CY21165" i="131"/>
  <c r="CZ21164" i="131"/>
  <c r="DA21163" i="131"/>
  <c r="CS21163" i="131"/>
  <c r="DA21162" i="131"/>
  <c r="CS21162" i="131"/>
  <c r="CV21142" i="131"/>
  <c r="DC21141" i="131"/>
  <c r="CU21141" i="131"/>
  <c r="CV21140" i="131"/>
  <c r="CW21139" i="131"/>
  <c r="CX21138" i="131"/>
  <c r="CW21137" i="131"/>
  <c r="CV21136" i="131"/>
  <c r="CY21135" i="131"/>
  <c r="CZ21134" i="131"/>
  <c r="DA21133" i="131"/>
  <c r="CS21133" i="131"/>
  <c r="DA21132" i="131"/>
  <c r="CS21132" i="131"/>
  <c r="CV21112" i="131"/>
  <c r="DC21111" i="131"/>
  <c r="CU21111" i="131"/>
  <c r="CV21110" i="131"/>
  <c r="CW21109" i="131"/>
  <c r="CX21108" i="131"/>
  <c r="CW21107" i="131"/>
  <c r="CV21106" i="131"/>
  <c r="CY21105" i="131"/>
  <c r="CZ21104" i="131"/>
  <c r="DA21103" i="131"/>
  <c r="CS21103" i="131"/>
  <c r="CV21082" i="131"/>
  <c r="CV21052" i="131"/>
  <c r="CU21051" i="131"/>
  <c r="CV21050" i="131"/>
  <c r="CW21049" i="131"/>
  <c r="CW21047" i="131"/>
  <c r="CV21046" i="131"/>
  <c r="CT22008" i="131"/>
  <c r="DA21949" i="131"/>
  <c r="CT21948" i="131"/>
  <c r="DA21919" i="131"/>
  <c r="CT21918" i="131"/>
  <c r="DA21889" i="131"/>
  <c r="CT21888" i="131"/>
  <c r="DA21859" i="131"/>
  <c r="DA21857" i="131"/>
  <c r="DA21799" i="131"/>
  <c r="DB21798" i="131"/>
  <c r="CZ21766" i="131"/>
  <c r="CZ21704" i="131"/>
  <c r="CZ21673" i="131"/>
  <c r="CZ21672" i="131"/>
  <c r="DC21652" i="131"/>
  <c r="EE21647" i="131" s="1"/>
  <c r="CU21652" i="131"/>
  <c r="DB21651" i="131"/>
  <c r="CT21651" i="131"/>
  <c r="DC21650" i="131"/>
  <c r="CU21650" i="131"/>
  <c r="CV21649" i="131"/>
  <c r="CW21648" i="131"/>
  <c r="CV21647" i="131"/>
  <c r="DC21646" i="131"/>
  <c r="CU21646" i="131"/>
  <c r="CX21645" i="131"/>
  <c r="CY21644" i="131"/>
  <c r="CZ21643" i="131"/>
  <c r="CZ21642" i="131"/>
  <c r="DC21622" i="131"/>
  <c r="EE21617" i="131" s="1"/>
  <c r="CU21622" i="131"/>
  <c r="EA21617" i="131" s="1"/>
  <c r="DB21621" i="131"/>
  <c r="CT21621" i="131"/>
  <c r="DC21620" i="131"/>
  <c r="EE21616" i="131" s="1"/>
  <c r="CU21620" i="131"/>
  <c r="CV21619" i="131"/>
  <c r="CW21618" i="131"/>
  <c r="CV21617" i="131"/>
  <c r="DC21616" i="131"/>
  <c r="CU21616" i="131"/>
  <c r="CX21615" i="131"/>
  <c r="CY21614" i="131"/>
  <c r="EC21613" i="131" s="1"/>
  <c r="CZ21613" i="131"/>
  <c r="CZ21612" i="131"/>
  <c r="DC21592" i="131"/>
  <c r="EE21587" i="131" s="1"/>
  <c r="CU21592" i="131"/>
  <c r="DB21591" i="131"/>
  <c r="CT21591" i="131"/>
  <c r="DC21590" i="131"/>
  <c r="CU21590" i="131"/>
  <c r="EA21586" i="131" s="1"/>
  <c r="CV21589" i="131"/>
  <c r="CW21588" i="131"/>
  <c r="CV21587" i="131"/>
  <c r="DC21586" i="131"/>
  <c r="CU21586" i="131"/>
  <c r="CX21585" i="131"/>
  <c r="CY21584" i="131"/>
  <c r="CZ21583" i="131"/>
  <c r="CZ21582" i="131"/>
  <c r="DC21562" i="131"/>
  <c r="EE21557" i="131" s="1"/>
  <c r="CU21562" i="131"/>
  <c r="DB21561" i="131"/>
  <c r="CT21561" i="131"/>
  <c r="DC21560" i="131"/>
  <c r="CU21560" i="131"/>
  <c r="CV21559" i="131"/>
  <c r="CW21558" i="131"/>
  <c r="CV21557" i="131"/>
  <c r="DC21556" i="131"/>
  <c r="EE21554" i="131" s="1"/>
  <c r="CU21556" i="131"/>
  <c r="CX21555" i="131"/>
  <c r="CY21554" i="131"/>
  <c r="CZ21553" i="131"/>
  <c r="CZ21552" i="131"/>
  <c r="DC21532" i="131"/>
  <c r="EE21527" i="131" s="1"/>
  <c r="CU21532" i="131"/>
  <c r="DB21531" i="131"/>
  <c r="CT21531" i="131"/>
  <c r="DC21530" i="131"/>
  <c r="CU21530" i="131"/>
  <c r="CV21529" i="131"/>
  <c r="CW21528" i="131"/>
  <c r="CV21527" i="131"/>
  <c r="DC21526" i="131"/>
  <c r="EE21524" i="131" s="1"/>
  <c r="CU21526" i="131"/>
  <c r="CX21525" i="131"/>
  <c r="CY21524" i="131"/>
  <c r="CZ21523" i="131"/>
  <c r="CZ21522" i="131"/>
  <c r="DC21502" i="131"/>
  <c r="EE21497" i="131" s="1"/>
  <c r="CU21502" i="131"/>
  <c r="DB21501" i="131"/>
  <c r="CT21501" i="131"/>
  <c r="DC21500" i="131"/>
  <c r="EE21496" i="131" s="1"/>
  <c r="CU21500" i="131"/>
  <c r="CV21499" i="131"/>
  <c r="CW21498" i="131"/>
  <c r="CV21497" i="131"/>
  <c r="DC21496" i="131"/>
  <c r="CU21496" i="131"/>
  <c r="CX21495" i="131"/>
  <c r="CY21494" i="131"/>
  <c r="CZ21493" i="131"/>
  <c r="CZ21492" i="131"/>
  <c r="DC21472" i="131"/>
  <c r="EE21467" i="131" s="1"/>
  <c r="CU21472" i="131"/>
  <c r="DB21471" i="131"/>
  <c r="CT21471" i="131"/>
  <c r="DC21470" i="131"/>
  <c r="CU21470" i="131"/>
  <c r="CV21469" i="131"/>
  <c r="CW21468" i="131"/>
  <c r="CV21467" i="131"/>
  <c r="DC21466" i="131"/>
  <c r="EE21464" i="131" s="1"/>
  <c r="CU21466" i="131"/>
  <c r="CX21465" i="131"/>
  <c r="CY21464" i="131"/>
  <c r="CZ21463" i="131"/>
  <c r="CZ21462" i="131"/>
  <c r="DC21442" i="131"/>
  <c r="EE21437" i="131" s="1"/>
  <c r="CU21442" i="131"/>
  <c r="DB21441" i="131"/>
  <c r="CT21441" i="131"/>
  <c r="DC21440" i="131"/>
  <c r="EE21436" i="131" s="1"/>
  <c r="CU21440" i="131"/>
  <c r="CV21439" i="131"/>
  <c r="CW21438" i="131"/>
  <c r="EB21435" i="131" s="1"/>
  <c r="CV21437" i="131"/>
  <c r="DC21436" i="131"/>
  <c r="EE21434" i="131" s="1"/>
  <c r="CU21436" i="131"/>
  <c r="CX21435" i="131"/>
  <c r="CY21434" i="131"/>
  <c r="CZ21433" i="131"/>
  <c r="CZ21432" i="131"/>
  <c r="DC21412" i="131"/>
  <c r="EE21407" i="131" s="1"/>
  <c r="CU21412" i="131"/>
  <c r="DB21411" i="131"/>
  <c r="CT21411" i="131"/>
  <c r="DC21410" i="131"/>
  <c r="CU21410" i="131"/>
  <c r="CV21409" i="131"/>
  <c r="CW21408" i="131"/>
  <c r="CV21407" i="131"/>
  <c r="DC21406" i="131"/>
  <c r="CU21406" i="131"/>
  <c r="CX21405" i="131"/>
  <c r="CY21404" i="131"/>
  <c r="CZ21403" i="131"/>
  <c r="CZ21402" i="131"/>
  <c r="DC21382" i="131"/>
  <c r="EE21377" i="131" s="1"/>
  <c r="CU21382" i="131"/>
  <c r="EA21377" i="131" s="1"/>
  <c r="DB21381" i="131"/>
  <c r="CT21381" i="131"/>
  <c r="DC21380" i="131"/>
  <c r="EE21376" i="131" s="1"/>
  <c r="CU21380" i="131"/>
  <c r="CV21379" i="131"/>
  <c r="CW21378" i="131"/>
  <c r="CV21377" i="131"/>
  <c r="DC21376" i="131"/>
  <c r="CU21376" i="131"/>
  <c r="CX21375" i="131"/>
  <c r="CY21374" i="131"/>
  <c r="EC21373" i="131" s="1"/>
  <c r="CZ21373" i="131"/>
  <c r="CZ21372" i="131"/>
  <c r="DC21352" i="131"/>
  <c r="EE21347" i="131" s="1"/>
  <c r="CU21352" i="131"/>
  <c r="DB21351" i="131"/>
  <c r="CT21351" i="131"/>
  <c r="DC21350" i="131"/>
  <c r="CU21350" i="131"/>
  <c r="EA21346" i="131" s="1"/>
  <c r="CV21349" i="131"/>
  <c r="CW21348" i="131"/>
  <c r="CV21347" i="131"/>
  <c r="DC21346" i="131"/>
  <c r="CU21346" i="131"/>
  <c r="CX21345" i="131"/>
  <c r="CY21344" i="131"/>
  <c r="CZ21343" i="131"/>
  <c r="CZ21342" i="131"/>
  <c r="DC21322" i="131"/>
  <c r="EE21317" i="131" s="1"/>
  <c r="CU21322" i="131"/>
  <c r="DB21321" i="131"/>
  <c r="CT21321" i="131"/>
  <c r="DC21320" i="131"/>
  <c r="CU21320" i="131"/>
  <c r="CV21319" i="131"/>
  <c r="CW21318" i="131"/>
  <c r="CV21317" i="131"/>
  <c r="DC21316" i="131"/>
  <c r="EE21314" i="131" s="1"/>
  <c r="CU21316" i="131"/>
  <c r="CX21315" i="131"/>
  <c r="CY21314" i="131"/>
  <c r="CZ21313" i="131"/>
  <c r="CZ21312" i="131"/>
  <c r="DC21292" i="131"/>
  <c r="EE21287" i="131" s="1"/>
  <c r="CU21292" i="131"/>
  <c r="DB21291" i="131"/>
  <c r="CT21291" i="131"/>
  <c r="DC21290" i="131"/>
  <c r="CU21290" i="131"/>
  <c r="CV21289" i="131"/>
  <c r="CW21288" i="131"/>
  <c r="CV21287" i="131"/>
  <c r="DC21286" i="131"/>
  <c r="EE21284" i="131" s="1"/>
  <c r="CU21286" i="131"/>
  <c r="CX21285" i="131"/>
  <c r="CY21284" i="131"/>
  <c r="CZ21283" i="131"/>
  <c r="CZ21282" i="131"/>
  <c r="DC21262" i="131"/>
  <c r="EE21257" i="131" s="1"/>
  <c r="CU21262" i="131"/>
  <c r="DB21261" i="131"/>
  <c r="CT21261" i="131"/>
  <c r="DC21260" i="131"/>
  <c r="EE21256" i="131" s="1"/>
  <c r="CU21260" i="131"/>
  <c r="CV21259" i="131"/>
  <c r="CW21258" i="131"/>
  <c r="CV21257" i="131"/>
  <c r="DC21256" i="131"/>
  <c r="CU21256" i="131"/>
  <c r="CX21255" i="131"/>
  <c r="CY21254" i="131"/>
  <c r="CZ21253" i="131"/>
  <c r="CZ21252" i="131"/>
  <c r="DC21232" i="131"/>
  <c r="EE21227" i="131" s="1"/>
  <c r="CU21232" i="131"/>
  <c r="DB21231" i="131"/>
  <c r="CT21231" i="131"/>
  <c r="DC21230" i="131"/>
  <c r="CU21230" i="131"/>
  <c r="CV21229" i="131"/>
  <c r="CW21228" i="131"/>
  <c r="CV21227" i="131"/>
  <c r="DC21226" i="131"/>
  <c r="EE21224" i="131" s="1"/>
  <c r="CU21226" i="131"/>
  <c r="CX21225" i="131"/>
  <c r="CY21224" i="131"/>
  <c r="CZ21223" i="131"/>
  <c r="CZ21222" i="131"/>
  <c r="DC21202" i="131"/>
  <c r="EE21197" i="131" s="1"/>
  <c r="CU21202" i="131"/>
  <c r="DB21201" i="131"/>
  <c r="CT21201" i="131"/>
  <c r="DC21200" i="131"/>
  <c r="EE21196" i="131" s="1"/>
  <c r="CU21200" i="131"/>
  <c r="CV21199" i="131"/>
  <c r="CW21198" i="131"/>
  <c r="EB21195" i="131" s="1"/>
  <c r="CV21197" i="131"/>
  <c r="DC21196" i="131"/>
  <c r="EE21194" i="131" s="1"/>
  <c r="CU21196" i="131"/>
  <c r="CX21195" i="131"/>
  <c r="CY21194" i="131"/>
  <c r="CZ21193" i="131"/>
  <c r="CZ21192" i="131"/>
  <c r="DC21172" i="131"/>
  <c r="EE21167" i="131" s="1"/>
  <c r="CU21172" i="131"/>
  <c r="DB21171" i="131"/>
  <c r="CT21171" i="131"/>
  <c r="DC21170" i="131"/>
  <c r="CU21170" i="131"/>
  <c r="CV21169" i="131"/>
  <c r="CW21168" i="131"/>
  <c r="CV21167" i="131"/>
  <c r="DC21166" i="131"/>
  <c r="CU21166" i="131"/>
  <c r="CX21165" i="131"/>
  <c r="CY21164" i="131"/>
  <c r="CZ21163" i="131"/>
  <c r="CZ21162" i="131"/>
  <c r="DC21142" i="131"/>
  <c r="EE21137" i="131" s="1"/>
  <c r="CU21142" i="131"/>
  <c r="EA21137" i="131" s="1"/>
  <c r="DB21141" i="131"/>
  <c r="CT21141" i="131"/>
  <c r="DC21140" i="131"/>
  <c r="EE21136" i="131" s="1"/>
  <c r="CU21140" i="131"/>
  <c r="CV21139" i="131"/>
  <c r="CW21138" i="131"/>
  <c r="CV21137" i="131"/>
  <c r="DC21136" i="131"/>
  <c r="CU21136" i="131"/>
  <c r="CX21135" i="131"/>
  <c r="CY21134" i="131"/>
  <c r="EC21133" i="131" s="1"/>
  <c r="CZ21133" i="131"/>
  <c r="CZ21132" i="131"/>
  <c r="DC21112" i="131"/>
  <c r="EE21107" i="131" s="1"/>
  <c r="CU21112" i="131"/>
  <c r="DB21111" i="131"/>
  <c r="CT21111" i="131"/>
  <c r="DC21110" i="131"/>
  <c r="CU21110" i="131"/>
  <c r="EA21106" i="131" s="1"/>
  <c r="CV21109" i="131"/>
  <c r="CW21108" i="131"/>
  <c r="CV21107" i="131"/>
  <c r="DC21106" i="131"/>
  <c r="CU21106" i="131"/>
  <c r="CX21105" i="131"/>
  <c r="CY21104" i="131"/>
  <c r="CZ21103" i="131"/>
  <c r="DC21082" i="131"/>
  <c r="EE21077" i="131" s="1"/>
  <c r="CU21082" i="131"/>
  <c r="CX21104" i="131"/>
  <c r="CT21051" i="131"/>
  <c r="CU21049" i="131"/>
  <c r="CW21048" i="131"/>
  <c r="CZ21047" i="131"/>
  <c r="CU21046" i="131"/>
  <c r="DA21022" i="131"/>
  <c r="CS21022" i="131"/>
  <c r="CZ21021" i="131"/>
  <c r="DA21020" i="131"/>
  <c r="CS21020" i="131"/>
  <c r="DB21019" i="131"/>
  <c r="CT21019" i="131"/>
  <c r="DC21018" i="131"/>
  <c r="CU21018" i="131"/>
  <c r="DB21017" i="131"/>
  <c r="CT21017" i="131"/>
  <c r="DA21016" i="131"/>
  <c r="CS21016" i="131"/>
  <c r="CV21015" i="131"/>
  <c r="CW21014" i="131"/>
  <c r="CX21013" i="131"/>
  <c r="CX21012" i="131"/>
  <c r="DA20992" i="131"/>
  <c r="CS20992" i="131"/>
  <c r="CZ20991" i="131"/>
  <c r="DA20990" i="131"/>
  <c r="CS20990" i="131"/>
  <c r="DB20989" i="131"/>
  <c r="CT20989" i="131"/>
  <c r="DC20988" i="131"/>
  <c r="CU20988" i="131"/>
  <c r="DB20987" i="131"/>
  <c r="CT20987" i="131"/>
  <c r="DA20986" i="131"/>
  <c r="CS20986" i="131"/>
  <c r="CV20985" i="131"/>
  <c r="CW20984" i="131"/>
  <c r="CX20983" i="131"/>
  <c r="CX20982" i="131"/>
  <c r="DA20962" i="131"/>
  <c r="CS20962" i="131"/>
  <c r="CZ20961" i="131"/>
  <c r="DA20960" i="131"/>
  <c r="CS20960" i="131"/>
  <c r="DB20959" i="131"/>
  <c r="CT20959" i="131"/>
  <c r="DC20958" i="131"/>
  <c r="CU20958" i="131"/>
  <c r="DB20957" i="131"/>
  <c r="CT20957" i="131"/>
  <c r="DA20956" i="131"/>
  <c r="CS20956" i="131"/>
  <c r="CV20955" i="131"/>
  <c r="CW20954" i="131"/>
  <c r="CX20953" i="131"/>
  <c r="CX20952" i="131"/>
  <c r="DA20932" i="131"/>
  <c r="CS20932" i="131"/>
  <c r="CZ20931" i="131"/>
  <c r="DA20930" i="131"/>
  <c r="CS20930" i="131"/>
  <c r="DB20929" i="131"/>
  <c r="CT20929" i="131"/>
  <c r="DC20928" i="131"/>
  <c r="CU20928" i="131"/>
  <c r="DB20927" i="131"/>
  <c r="CT20927" i="131"/>
  <c r="DA20926" i="131"/>
  <c r="CS20926" i="131"/>
  <c r="CV20925" i="131"/>
  <c r="CW20924" i="131"/>
  <c r="CX20923" i="131"/>
  <c r="CX20922" i="131"/>
  <c r="DA20902" i="131"/>
  <c r="CS20902" i="131"/>
  <c r="CZ20901" i="131"/>
  <c r="DA20900" i="131"/>
  <c r="CS20900" i="131"/>
  <c r="DB20899" i="131"/>
  <c r="CT20899" i="131"/>
  <c r="DC20898" i="131"/>
  <c r="CU20898" i="131"/>
  <c r="DB20897" i="131"/>
  <c r="CT20897" i="131"/>
  <c r="DA20896" i="131"/>
  <c r="CS20896" i="131"/>
  <c r="CV20895" i="131"/>
  <c r="CW20894" i="131"/>
  <c r="CX20893" i="131"/>
  <c r="CX20892" i="131"/>
  <c r="DA20872" i="131"/>
  <c r="CS20872" i="131"/>
  <c r="CZ20871" i="131"/>
  <c r="DA20870" i="131"/>
  <c r="CS20870" i="131"/>
  <c r="DB20869" i="131"/>
  <c r="CT20869" i="131"/>
  <c r="DC20868" i="131"/>
  <c r="CU20868" i="131"/>
  <c r="DB20867" i="131"/>
  <c r="CT20867" i="131"/>
  <c r="DA20866" i="131"/>
  <c r="CS20866" i="131"/>
  <c r="CV20865" i="131"/>
  <c r="CW20864" i="131"/>
  <c r="CX20863" i="131"/>
  <c r="CX20862" i="131"/>
  <c r="DA20842" i="131"/>
  <c r="CS20842" i="131"/>
  <c r="CZ20841" i="131"/>
  <c r="DA20840" i="131"/>
  <c r="CS20840" i="131"/>
  <c r="DB20839" i="131"/>
  <c r="CT20839" i="131"/>
  <c r="DC20838" i="131"/>
  <c r="CU20838" i="131"/>
  <c r="DB20837" i="131"/>
  <c r="CT20837" i="131"/>
  <c r="DA20836" i="131"/>
  <c r="CS20836" i="131"/>
  <c r="CV20835" i="131"/>
  <c r="CW20834" i="131"/>
  <c r="CX20833" i="131"/>
  <c r="CX20832" i="131"/>
  <c r="DA20812" i="131"/>
  <c r="CS20812" i="131"/>
  <c r="CZ20811" i="131"/>
  <c r="DA20810" i="131"/>
  <c r="CS20810" i="131"/>
  <c r="DB20809" i="131"/>
  <c r="CT20809" i="131"/>
  <c r="DC20808" i="131"/>
  <c r="CU20808" i="131"/>
  <c r="DB20807" i="131"/>
  <c r="CT20807" i="131"/>
  <c r="DA20806" i="131"/>
  <c r="CS20806" i="131"/>
  <c r="CV20805" i="131"/>
  <c r="CW20804" i="131"/>
  <c r="CX20803" i="131"/>
  <c r="CX20802" i="131"/>
  <c r="DA20782" i="131"/>
  <c r="CS20782" i="131"/>
  <c r="CZ20781" i="131"/>
  <c r="DA20780" i="131"/>
  <c r="CS20780" i="131"/>
  <c r="DB20779" i="131"/>
  <c r="CT20779" i="131"/>
  <c r="DC20778" i="131"/>
  <c r="CU20778" i="131"/>
  <c r="DB20777" i="131"/>
  <c r="CT20777" i="131"/>
  <c r="DA20776" i="131"/>
  <c r="CS20776" i="131"/>
  <c r="CV20775" i="131"/>
  <c r="CW20774" i="131"/>
  <c r="CX20773" i="131"/>
  <c r="CX20772" i="131"/>
  <c r="DA20752" i="131"/>
  <c r="CS20752" i="131"/>
  <c r="CZ20751" i="131"/>
  <c r="DA20750" i="131"/>
  <c r="CS20750" i="131"/>
  <c r="DB20749" i="131"/>
  <c r="CT20749" i="131"/>
  <c r="DC20748" i="131"/>
  <c r="CU20748" i="131"/>
  <c r="DB20747" i="131"/>
  <c r="CT20747" i="131"/>
  <c r="DA20746" i="131"/>
  <c r="CS20746" i="131"/>
  <c r="CV20745" i="131"/>
  <c r="CW20744" i="131"/>
  <c r="CX20743" i="131"/>
  <c r="CX20742" i="131"/>
  <c r="DA20722" i="131"/>
  <c r="CS20722" i="131"/>
  <c r="CZ20721" i="131"/>
  <c r="DA20720" i="131"/>
  <c r="CS20720" i="131"/>
  <c r="DB20719" i="131"/>
  <c r="CT20719" i="131"/>
  <c r="DC20718" i="131"/>
  <c r="CU20718" i="131"/>
  <c r="DB20717" i="131"/>
  <c r="CT20717" i="131"/>
  <c r="DA20716" i="131"/>
  <c r="CS20716" i="131"/>
  <c r="CV20715" i="131"/>
  <c r="CW20714" i="131"/>
  <c r="CX20713" i="131"/>
  <c r="CX20712" i="131"/>
  <c r="DA20692" i="131"/>
  <c r="CS20692" i="131"/>
  <c r="CZ20691" i="131"/>
  <c r="DA20690" i="131"/>
  <c r="CS20690" i="131"/>
  <c r="DB20689" i="131"/>
  <c r="CT20689" i="131"/>
  <c r="DC20688" i="131"/>
  <c r="CU20688" i="131"/>
  <c r="DB20687" i="131"/>
  <c r="CT20687" i="131"/>
  <c r="DA20686" i="131"/>
  <c r="CS20686" i="131"/>
  <c r="CV20685" i="131"/>
  <c r="CW20684" i="131"/>
  <c r="CX20683" i="131"/>
  <c r="CX20682" i="131"/>
  <c r="DA20662" i="131"/>
  <c r="CS20662" i="131"/>
  <c r="CZ20661" i="131"/>
  <c r="DA20660" i="131"/>
  <c r="CS20660" i="131"/>
  <c r="DB20659" i="131"/>
  <c r="CT20659" i="131"/>
  <c r="DC20658" i="131"/>
  <c r="CU20658" i="131"/>
  <c r="DB20657" i="131"/>
  <c r="CT20657" i="131"/>
  <c r="DA20656" i="131"/>
  <c r="CS20656" i="131"/>
  <c r="CV20655" i="131"/>
  <c r="CW20654" i="131"/>
  <c r="CX20653" i="131"/>
  <c r="CX20652" i="131"/>
  <c r="DA20632" i="131"/>
  <c r="CS20632" i="131"/>
  <c r="CZ20631" i="131"/>
  <c r="DA20630" i="131"/>
  <c r="CS20630" i="131"/>
  <c r="DB20629" i="131"/>
  <c r="CT20629" i="131"/>
  <c r="DC20628" i="131"/>
  <c r="CU20628" i="131"/>
  <c r="DB20627" i="131"/>
  <c r="CT20627" i="131"/>
  <c r="DA20626" i="131"/>
  <c r="CS20626" i="131"/>
  <c r="CV20625" i="131"/>
  <c r="CW20624" i="131"/>
  <c r="CX20623" i="131"/>
  <c r="CX20622" i="131"/>
  <c r="DA20602" i="131"/>
  <c r="CS20602" i="131"/>
  <c r="CZ20601" i="131"/>
  <c r="DA20600" i="131"/>
  <c r="CS20600" i="131"/>
  <c r="DB20599" i="131"/>
  <c r="CT20599" i="131"/>
  <c r="DC20598" i="131"/>
  <c r="CU20598" i="131"/>
  <c r="DB20597" i="131"/>
  <c r="CT20597" i="131"/>
  <c r="DA20596" i="131"/>
  <c r="CS20596" i="131"/>
  <c r="CV20595" i="131"/>
  <c r="CW20594" i="131"/>
  <c r="CX20593" i="131"/>
  <c r="CX20592" i="131"/>
  <c r="DA20572" i="131"/>
  <c r="CS20572" i="131"/>
  <c r="CZ20571" i="131"/>
  <c r="DA20570" i="131"/>
  <c r="CS20570" i="131"/>
  <c r="DB20569" i="131"/>
  <c r="CT20569" i="131"/>
  <c r="DC20568" i="131"/>
  <c r="CU20568" i="131"/>
  <c r="DB20567" i="131"/>
  <c r="CT20567" i="131"/>
  <c r="DA20566" i="131"/>
  <c r="CS20566" i="131"/>
  <c r="CV20565" i="131"/>
  <c r="CW20564" i="131"/>
  <c r="CX20563" i="131"/>
  <c r="CX20562" i="131"/>
  <c r="DA20542" i="131"/>
  <c r="CS20542" i="131"/>
  <c r="CZ20541" i="131"/>
  <c r="DA20540" i="131"/>
  <c r="CS20540" i="131"/>
  <c r="DB20539" i="131"/>
  <c r="CT20539" i="131"/>
  <c r="DC20538" i="131"/>
  <c r="CU20538" i="131"/>
  <c r="DB20537" i="131"/>
  <c r="CT20537" i="131"/>
  <c r="DA20536" i="131"/>
  <c r="CS20536" i="131"/>
  <c r="CV20535" i="131"/>
  <c r="CW20534" i="131"/>
  <c r="CX20533" i="131"/>
  <c r="CX20532" i="131"/>
  <c r="DA20512" i="131"/>
  <c r="CS20512" i="131"/>
  <c r="CZ20511" i="131"/>
  <c r="DA20510" i="131"/>
  <c r="CS20510" i="131"/>
  <c r="DB20509" i="131"/>
  <c r="CT20509" i="131"/>
  <c r="DC20508" i="131"/>
  <c r="CU20508" i="131"/>
  <c r="DB20507" i="131"/>
  <c r="CT20507" i="131"/>
  <c r="DA20506" i="131"/>
  <c r="CS20506" i="131"/>
  <c r="CV20505" i="131"/>
  <c r="CW20504" i="131"/>
  <c r="CX20503" i="131"/>
  <c r="CX20502" i="131"/>
  <c r="DA20482" i="131"/>
  <c r="CS20482" i="131"/>
  <c r="CZ20481" i="131"/>
  <c r="DA20480" i="131"/>
  <c r="CS20480" i="131"/>
  <c r="DB20479" i="131"/>
  <c r="CT20479" i="131"/>
  <c r="DC20478" i="131"/>
  <c r="CU20478" i="131"/>
  <c r="DB20477" i="131"/>
  <c r="CT20477" i="131"/>
  <c r="DA20476" i="131"/>
  <c r="CS20476" i="131"/>
  <c r="CV20475" i="131"/>
  <c r="CW20474" i="131"/>
  <c r="CX20473" i="131"/>
  <c r="CX20472" i="131"/>
  <c r="DA20452" i="131"/>
  <c r="CS20452" i="131"/>
  <c r="CZ20451" i="131"/>
  <c r="DA20450" i="131"/>
  <c r="CS20450" i="131"/>
  <c r="DB20449" i="131"/>
  <c r="CT20449" i="131"/>
  <c r="DC20448" i="131"/>
  <c r="CU20448" i="131"/>
  <c r="DB20447" i="131"/>
  <c r="CT20447" i="131"/>
  <c r="DA20446" i="131"/>
  <c r="CS20446" i="131"/>
  <c r="CV20445" i="131"/>
  <c r="CW20444" i="131"/>
  <c r="CX20443" i="131"/>
  <c r="CX20442" i="131"/>
  <c r="DA20422" i="131"/>
  <c r="CS20422" i="131"/>
  <c r="CZ20421" i="131"/>
  <c r="DA20420" i="131"/>
  <c r="CS20420" i="131"/>
  <c r="DB20419" i="131"/>
  <c r="CT20419" i="131"/>
  <c r="DC20418" i="131"/>
  <c r="CU20418" i="131"/>
  <c r="DB20417" i="131"/>
  <c r="CT20417" i="131"/>
  <c r="DA20416" i="131"/>
  <c r="CS20416" i="131"/>
  <c r="CV20415" i="131"/>
  <c r="CW20414" i="131"/>
  <c r="CX20413" i="131"/>
  <c r="CX20412" i="131"/>
  <c r="DA20392" i="131"/>
  <c r="CS20392" i="131"/>
  <c r="CZ20391" i="131"/>
  <c r="DA20390" i="131"/>
  <c r="CS20390" i="131"/>
  <c r="DB20389" i="131"/>
  <c r="CT20389" i="131"/>
  <c r="DC20388" i="131"/>
  <c r="CU20388" i="131"/>
  <c r="DB20387" i="131"/>
  <c r="CT20387" i="131"/>
  <c r="DA20386" i="131"/>
  <c r="CS20386" i="131"/>
  <c r="CV20385" i="131"/>
  <c r="CW20384" i="131"/>
  <c r="CX20383" i="131"/>
  <c r="CX20382" i="131"/>
  <c r="DA20362" i="131"/>
  <c r="CS20362" i="131"/>
  <c r="CZ20361" i="131"/>
  <c r="DA20360" i="131"/>
  <c r="CS20360" i="131"/>
  <c r="DB20359" i="131"/>
  <c r="CT20359" i="131"/>
  <c r="DC20358" i="131"/>
  <c r="CU20358" i="131"/>
  <c r="DB20357" i="131"/>
  <c r="CT20357" i="131"/>
  <c r="DA20356" i="131"/>
  <c r="CS20356" i="131"/>
  <c r="CV20355" i="131"/>
  <c r="CW20354" i="131"/>
  <c r="CX20353" i="131"/>
  <c r="CX20352" i="131"/>
  <c r="DA20332" i="131"/>
  <c r="CS20332" i="131"/>
  <c r="CZ20331" i="131"/>
  <c r="DA20330" i="131"/>
  <c r="CS20330" i="131"/>
  <c r="DB20329" i="131"/>
  <c r="CT20329" i="131"/>
  <c r="DC20328" i="131"/>
  <c r="CU20328" i="131"/>
  <c r="DB20327" i="131"/>
  <c r="CT20327" i="131"/>
  <c r="DA20326" i="131"/>
  <c r="CS20326" i="131"/>
  <c r="CV20325" i="131"/>
  <c r="CW20324" i="131"/>
  <c r="CX20323" i="131"/>
  <c r="CX20322" i="131"/>
  <c r="DA20302" i="131"/>
  <c r="CS20302" i="131"/>
  <c r="CZ20301" i="131"/>
  <c r="DA20300" i="131"/>
  <c r="CS20300" i="131"/>
  <c r="DB20299" i="131"/>
  <c r="CT20299" i="131"/>
  <c r="DC20298" i="131"/>
  <c r="CU20298" i="131"/>
  <c r="DB20297" i="131"/>
  <c r="CT20297" i="131"/>
  <c r="DA20296" i="131"/>
  <c r="CS20296" i="131"/>
  <c r="CV20295" i="131"/>
  <c r="CW20294" i="131"/>
  <c r="CX20293" i="131"/>
  <c r="CX20292" i="131"/>
  <c r="DA20272" i="131"/>
  <c r="CS20272" i="131"/>
  <c r="CZ20271" i="131"/>
  <c r="DA20270" i="131"/>
  <c r="CS20270" i="131"/>
  <c r="DB20269" i="131"/>
  <c r="CT20269" i="131"/>
  <c r="DC20268" i="131"/>
  <c r="CU20268" i="131"/>
  <c r="DB20267" i="131"/>
  <c r="CT20267" i="131"/>
  <c r="DA20266" i="131"/>
  <c r="CS20266" i="131"/>
  <c r="CV20265" i="131"/>
  <c r="CW20264" i="131"/>
  <c r="CX20263" i="131"/>
  <c r="CX20262" i="131"/>
  <c r="DA20242" i="131"/>
  <c r="CS20242" i="131"/>
  <c r="CZ20241" i="131"/>
  <c r="DA20240" i="131"/>
  <c r="CS20240" i="131"/>
  <c r="DB20239" i="131"/>
  <c r="CT20239" i="131"/>
  <c r="DC20238" i="131"/>
  <c r="CU20238" i="131"/>
  <c r="DB20237" i="131"/>
  <c r="CT20237" i="131"/>
  <c r="DA20236" i="131"/>
  <c r="CS20236" i="131"/>
  <c r="CV20235" i="131"/>
  <c r="CW20234" i="131"/>
  <c r="CX20233" i="131"/>
  <c r="CX20232" i="131"/>
  <c r="DA20212" i="131"/>
  <c r="CS20212" i="131"/>
  <c r="CZ20211" i="131"/>
  <c r="DA20210" i="131"/>
  <c r="CS21051" i="131"/>
  <c r="CV21048" i="131"/>
  <c r="CY21047" i="131"/>
  <c r="CT21046" i="131"/>
  <c r="CZ21022" i="131"/>
  <c r="CY21021" i="131"/>
  <c r="CZ21020" i="131"/>
  <c r="DA21019" i="131"/>
  <c r="CS21019" i="131"/>
  <c r="DB21018" i="131"/>
  <c r="CT21018" i="131"/>
  <c r="DA21017" i="131"/>
  <c r="CS21017" i="131"/>
  <c r="CZ21016" i="131"/>
  <c r="DC21015" i="131"/>
  <c r="CU21015" i="131"/>
  <c r="CV21014" i="131"/>
  <c r="CW21013" i="131"/>
  <c r="CW21012" i="131"/>
  <c r="CZ20992" i="131"/>
  <c r="CY20991" i="131"/>
  <c r="CZ20990" i="131"/>
  <c r="DA20989" i="131"/>
  <c r="CS20989" i="131"/>
  <c r="DB20988" i="131"/>
  <c r="CT20988" i="131"/>
  <c r="DA20987" i="131"/>
  <c r="CS20987" i="131"/>
  <c r="CZ20986" i="131"/>
  <c r="DC20985" i="131"/>
  <c r="CU20985" i="131"/>
  <c r="CV20984" i="131"/>
  <c r="CW20983" i="131"/>
  <c r="CW20982" i="131"/>
  <c r="CZ20962" i="131"/>
  <c r="CY20961" i="131"/>
  <c r="CZ20960" i="131"/>
  <c r="DA20959" i="131"/>
  <c r="CS20959" i="131"/>
  <c r="DB20958" i="131"/>
  <c r="CT20958" i="131"/>
  <c r="DA20957" i="131"/>
  <c r="CS20957" i="131"/>
  <c r="CZ20956" i="131"/>
  <c r="DC20955" i="131"/>
  <c r="CU20955" i="131"/>
  <c r="CV20954" i="131"/>
  <c r="CW20953" i="131"/>
  <c r="CW20952" i="131"/>
  <c r="CZ20932" i="131"/>
  <c r="CY20931" i="131"/>
  <c r="CZ20930" i="131"/>
  <c r="DA20929" i="131"/>
  <c r="CS20929" i="131"/>
  <c r="DB20928" i="131"/>
  <c r="CT20928" i="131"/>
  <c r="DA20927" i="131"/>
  <c r="CS20927" i="131"/>
  <c r="CZ20926" i="131"/>
  <c r="DC20925" i="131"/>
  <c r="CU20925" i="131"/>
  <c r="CV20924" i="131"/>
  <c r="CW20923" i="131"/>
  <c r="CW20922" i="131"/>
  <c r="CZ20902" i="131"/>
  <c r="CY20901" i="131"/>
  <c r="CZ20900" i="131"/>
  <c r="DA20899" i="131"/>
  <c r="CS20899" i="131"/>
  <c r="DB20898" i="131"/>
  <c r="CT20898" i="131"/>
  <c r="DA20897" i="131"/>
  <c r="CS20897" i="131"/>
  <c r="CZ20896" i="131"/>
  <c r="DC20895" i="131"/>
  <c r="CU20895" i="131"/>
  <c r="CV20894" i="131"/>
  <c r="CW20893" i="131"/>
  <c r="CW20892" i="131"/>
  <c r="CZ20872" i="131"/>
  <c r="CY20871" i="131"/>
  <c r="CZ20870" i="131"/>
  <c r="DA20869" i="131"/>
  <c r="CS20869" i="131"/>
  <c r="DB20868" i="131"/>
  <c r="CT20868" i="131"/>
  <c r="DA20867" i="131"/>
  <c r="CS20867" i="131"/>
  <c r="CZ20866" i="131"/>
  <c r="DC20865" i="131"/>
  <c r="CU20865" i="131"/>
  <c r="CV20864" i="131"/>
  <c r="CW20863" i="131"/>
  <c r="CW20862" i="131"/>
  <c r="CZ20842" i="131"/>
  <c r="CY20841" i="131"/>
  <c r="CZ20840" i="131"/>
  <c r="DA20839" i="131"/>
  <c r="CS20839" i="131"/>
  <c r="DB20838" i="131"/>
  <c r="CT20838" i="131"/>
  <c r="DA20837" i="131"/>
  <c r="CS20837" i="131"/>
  <c r="CZ20836" i="131"/>
  <c r="DC20835" i="131"/>
  <c r="CU20835" i="131"/>
  <c r="CV20834" i="131"/>
  <c r="CW20833" i="131"/>
  <c r="CW20832" i="131"/>
  <c r="CZ20812" i="131"/>
  <c r="CY20811" i="131"/>
  <c r="CZ20810" i="131"/>
  <c r="DA20809" i="131"/>
  <c r="CS20809" i="131"/>
  <c r="DB20808" i="131"/>
  <c r="CT20808" i="131"/>
  <c r="DA20807" i="131"/>
  <c r="CS20807" i="131"/>
  <c r="CZ20806" i="131"/>
  <c r="DC20805" i="131"/>
  <c r="CU20805" i="131"/>
  <c r="CV20804" i="131"/>
  <c r="CW20803" i="131"/>
  <c r="CW20802" i="131"/>
  <c r="CZ20782" i="131"/>
  <c r="CY20781" i="131"/>
  <c r="CZ20780" i="131"/>
  <c r="DA20779" i="131"/>
  <c r="CS20779" i="131"/>
  <c r="DB20778" i="131"/>
  <c r="CT20778" i="131"/>
  <c r="DA20777" i="131"/>
  <c r="CS20777" i="131"/>
  <c r="CZ20776" i="131"/>
  <c r="DC20775" i="131"/>
  <c r="CU20775" i="131"/>
  <c r="CV20774" i="131"/>
  <c r="CW20773" i="131"/>
  <c r="CW20772" i="131"/>
  <c r="CZ20752" i="131"/>
  <c r="CY20751" i="131"/>
  <c r="CZ20750" i="131"/>
  <c r="DA20749" i="131"/>
  <c r="CS20749" i="131"/>
  <c r="DB20748" i="131"/>
  <c r="CT20748" i="131"/>
  <c r="DA20747" i="131"/>
  <c r="CS20747" i="131"/>
  <c r="CZ20746" i="131"/>
  <c r="DC20745" i="131"/>
  <c r="CU20745" i="131"/>
  <c r="CV20744" i="131"/>
  <c r="CW20743" i="131"/>
  <c r="CW20742" i="131"/>
  <c r="CZ20722" i="131"/>
  <c r="CY20721" i="131"/>
  <c r="CZ20720" i="131"/>
  <c r="DA20719" i="131"/>
  <c r="CS20719" i="131"/>
  <c r="DB20718" i="131"/>
  <c r="CT20718" i="131"/>
  <c r="DA20717" i="131"/>
  <c r="CS20717" i="131"/>
  <c r="CZ20716" i="131"/>
  <c r="DC20715" i="131"/>
  <c r="CU20715" i="131"/>
  <c r="CV20714" i="131"/>
  <c r="CW20713" i="131"/>
  <c r="CW20712" i="131"/>
  <c r="CZ20692" i="131"/>
  <c r="CY20691" i="131"/>
  <c r="CZ20690" i="131"/>
  <c r="DA20689" i="131"/>
  <c r="CS20689" i="131"/>
  <c r="DB20688" i="131"/>
  <c r="CT20688" i="131"/>
  <c r="DA20687" i="131"/>
  <c r="CS20687" i="131"/>
  <c r="CZ20686" i="131"/>
  <c r="DC20685" i="131"/>
  <c r="CU20685" i="131"/>
  <c r="CV20684" i="131"/>
  <c r="CW20683" i="131"/>
  <c r="CW20682" i="131"/>
  <c r="CZ20662" i="131"/>
  <c r="CY20661" i="131"/>
  <c r="CZ20660" i="131"/>
  <c r="DA20659" i="131"/>
  <c r="CS20659" i="131"/>
  <c r="DB20658" i="131"/>
  <c r="CT20658" i="131"/>
  <c r="DA20657" i="131"/>
  <c r="CS20657" i="131"/>
  <c r="CZ20656" i="131"/>
  <c r="DC20655" i="131"/>
  <c r="CU20655" i="131"/>
  <c r="CV20654" i="131"/>
  <c r="CW20653" i="131"/>
  <c r="CW20652" i="131"/>
  <c r="CZ20632" i="131"/>
  <c r="CY20631" i="131"/>
  <c r="CZ20630" i="131"/>
  <c r="DA20629" i="131"/>
  <c r="CS20629" i="131"/>
  <c r="DB20628" i="131"/>
  <c r="CT20628" i="131"/>
  <c r="DA20627" i="131"/>
  <c r="CS20627" i="131"/>
  <c r="CZ20626" i="131"/>
  <c r="DC20625" i="131"/>
  <c r="CU20625" i="131"/>
  <c r="CV20624" i="131"/>
  <c r="CW20623" i="131"/>
  <c r="CW20622" i="131"/>
  <c r="CZ20602" i="131"/>
  <c r="CY20601" i="131"/>
  <c r="CZ20600" i="131"/>
  <c r="DA20599" i="131"/>
  <c r="CS20599" i="131"/>
  <c r="DB20598" i="131"/>
  <c r="CT20598" i="131"/>
  <c r="DA20597" i="131"/>
  <c r="CS20597" i="131"/>
  <c r="CZ20596" i="131"/>
  <c r="DC20595" i="131"/>
  <c r="CU20595" i="131"/>
  <c r="CV20594" i="131"/>
  <c r="CW20593" i="131"/>
  <c r="CW20592" i="131"/>
  <c r="CZ20572" i="131"/>
  <c r="CY20571" i="131"/>
  <c r="CZ20570" i="131"/>
  <c r="DA20569" i="131"/>
  <c r="CS20569" i="131"/>
  <c r="DB20568" i="131"/>
  <c r="CT20568" i="131"/>
  <c r="DA20567" i="131"/>
  <c r="CS20567" i="131"/>
  <c r="CZ20566" i="131"/>
  <c r="DC20565" i="131"/>
  <c r="CU20565" i="131"/>
  <c r="CV20564" i="131"/>
  <c r="CW20563" i="131"/>
  <c r="CW20562" i="131"/>
  <c r="CZ20542" i="131"/>
  <c r="CY20541" i="131"/>
  <c r="CZ20540" i="131"/>
  <c r="DA20539" i="131"/>
  <c r="CS20539" i="131"/>
  <c r="DB20538" i="131"/>
  <c r="CT20538" i="131"/>
  <c r="DA20537" i="131"/>
  <c r="CS20537" i="131"/>
  <c r="CZ20536" i="131"/>
  <c r="DC20535" i="131"/>
  <c r="CU20535" i="131"/>
  <c r="CV20534" i="131"/>
  <c r="CW20533" i="131"/>
  <c r="CW20532" i="131"/>
  <c r="CZ20512" i="131"/>
  <c r="CY20511" i="131"/>
  <c r="CZ20510" i="131"/>
  <c r="DA20509" i="131"/>
  <c r="CS20509" i="131"/>
  <c r="DB20508" i="131"/>
  <c r="CT20508" i="131"/>
  <c r="DA20507" i="131"/>
  <c r="CS20507" i="131"/>
  <c r="CZ20506" i="131"/>
  <c r="DC20505" i="131"/>
  <c r="CU20505" i="131"/>
  <c r="CV20504" i="131"/>
  <c r="CW20503" i="131"/>
  <c r="CW20502" i="131"/>
  <c r="CZ20482" i="131"/>
  <c r="CY20481" i="131"/>
  <c r="CZ20480" i="131"/>
  <c r="DA20479" i="131"/>
  <c r="CS20479" i="131"/>
  <c r="DB20478" i="131"/>
  <c r="CT20478" i="131"/>
  <c r="DA20477" i="131"/>
  <c r="CS20477" i="131"/>
  <c r="CZ20476" i="131"/>
  <c r="DC20475" i="131"/>
  <c r="CU20475" i="131"/>
  <c r="CV20474" i="131"/>
  <c r="CW20473" i="131"/>
  <c r="CW20472" i="131"/>
  <c r="CZ20452" i="131"/>
  <c r="CY20451" i="131"/>
  <c r="CZ20450" i="131"/>
  <c r="DA20449" i="131"/>
  <c r="CS20449" i="131"/>
  <c r="DB20448" i="131"/>
  <c r="CT20448" i="131"/>
  <c r="DA20447" i="131"/>
  <c r="CS20447" i="131"/>
  <c r="CZ20446" i="131"/>
  <c r="DC20445" i="131"/>
  <c r="CU20445" i="131"/>
  <c r="CV20444" i="131"/>
  <c r="CW20443" i="131"/>
  <c r="CW20442" i="131"/>
  <c r="CZ20422" i="131"/>
  <c r="CY20421" i="131"/>
  <c r="CZ20420" i="131"/>
  <c r="DA20419" i="131"/>
  <c r="CS20419" i="131"/>
  <c r="DB20418" i="131"/>
  <c r="CT20418" i="131"/>
  <c r="DA20417" i="131"/>
  <c r="CS20417" i="131"/>
  <c r="CZ20416" i="131"/>
  <c r="DC20415" i="131"/>
  <c r="CU20415" i="131"/>
  <c r="CV20414" i="131"/>
  <c r="CW20413" i="131"/>
  <c r="CW20412" i="131"/>
  <c r="CZ20392" i="131"/>
  <c r="CY20391" i="131"/>
  <c r="CZ20390" i="131"/>
  <c r="DA20389" i="131"/>
  <c r="CS20389" i="131"/>
  <c r="DB20388" i="131"/>
  <c r="CT20388" i="131"/>
  <c r="DA20387" i="131"/>
  <c r="CS20387" i="131"/>
  <c r="CZ20386" i="131"/>
  <c r="DC20385" i="131"/>
  <c r="CU20385" i="131"/>
  <c r="CV20384" i="131"/>
  <c r="CW20383" i="131"/>
  <c r="CW20382" i="131"/>
  <c r="CZ20362" i="131"/>
  <c r="CY20361" i="131"/>
  <c r="CZ20360" i="131"/>
  <c r="DA20359" i="131"/>
  <c r="CS20359" i="131"/>
  <c r="DB20358" i="131"/>
  <c r="CT20358" i="131"/>
  <c r="DA20357" i="131"/>
  <c r="CS20357" i="131"/>
  <c r="CZ20356" i="131"/>
  <c r="DC20355" i="131"/>
  <c r="CU20355" i="131"/>
  <c r="CV20354" i="131"/>
  <c r="CW20353" i="131"/>
  <c r="CW20352" i="131"/>
  <c r="CZ20332" i="131"/>
  <c r="CY20331" i="131"/>
  <c r="CZ20330" i="131"/>
  <c r="DA20329" i="131"/>
  <c r="CS20329" i="131"/>
  <c r="DB20328" i="131"/>
  <c r="CT20328" i="131"/>
  <c r="DA20327" i="131"/>
  <c r="CS20327" i="131"/>
  <c r="CZ20326" i="131"/>
  <c r="DC20325" i="131"/>
  <c r="CU20325" i="131"/>
  <c r="CV20324" i="131"/>
  <c r="CW20323" i="131"/>
  <c r="CW20322" i="131"/>
  <c r="CZ20302" i="131"/>
  <c r="CY20301" i="131"/>
  <c r="CZ20300" i="131"/>
  <c r="DA20299" i="131"/>
  <c r="CS20299" i="131"/>
  <c r="DB20298" i="131"/>
  <c r="CT20298" i="131"/>
  <c r="DA20297" i="131"/>
  <c r="CS20297" i="131"/>
  <c r="CZ20296" i="131"/>
  <c r="DC20295" i="131"/>
  <c r="CU20295" i="131"/>
  <c r="CV20294" i="131"/>
  <c r="CW20293" i="131"/>
  <c r="CW20292" i="131"/>
  <c r="CZ20272" i="131"/>
  <c r="CY20271" i="131"/>
  <c r="CZ20270" i="131"/>
  <c r="DA20269" i="131"/>
  <c r="CS20269" i="131"/>
  <c r="DB20268" i="131"/>
  <c r="CT20268" i="131"/>
  <c r="DA20267" i="131"/>
  <c r="CS20267" i="131"/>
  <c r="CZ20266" i="131"/>
  <c r="DC20265" i="131"/>
  <c r="CU20265" i="131"/>
  <c r="CV20264" i="131"/>
  <c r="CW20263" i="131"/>
  <c r="CW20262" i="131"/>
  <c r="CZ20242" i="131"/>
  <c r="CY20241" i="131"/>
  <c r="CZ20240" i="131"/>
  <c r="DA20239" i="131"/>
  <c r="CS20239" i="131"/>
  <c r="DB20238" i="131"/>
  <c r="CT20238" i="131"/>
  <c r="DA20237" i="131"/>
  <c r="CS20237" i="131"/>
  <c r="CZ20236" i="131"/>
  <c r="DC20235" i="131"/>
  <c r="CU20235" i="131"/>
  <c r="CV20234" i="131"/>
  <c r="CW20233" i="131"/>
  <c r="CW20232" i="131"/>
  <c r="CZ20212" i="131"/>
  <c r="CY20211" i="131"/>
  <c r="CZ20210" i="131"/>
  <c r="DB21082" i="131"/>
  <c r="CU21052" i="131"/>
  <c r="CS21048" i="131"/>
  <c r="CV21047" i="131"/>
  <c r="CY21022" i="131"/>
  <c r="CX21021" i="131"/>
  <c r="CY21020" i="131"/>
  <c r="CZ21019" i="131"/>
  <c r="DA21018" i="131"/>
  <c r="CS21018" i="131"/>
  <c r="CZ21017" i="131"/>
  <c r="CY21016" i="131"/>
  <c r="DB21015" i="131"/>
  <c r="CT21015" i="131"/>
  <c r="DC21014" i="131"/>
  <c r="CU21014" i="131"/>
  <c r="CV21013" i="131"/>
  <c r="CV21012" i="131"/>
  <c r="CY20992" i="131"/>
  <c r="CX20991" i="131"/>
  <c r="CY20990" i="131"/>
  <c r="CZ20989" i="131"/>
  <c r="DA20988" i="131"/>
  <c r="CS20988" i="131"/>
  <c r="CZ20987" i="131"/>
  <c r="CY20986" i="131"/>
  <c r="DB20985" i="131"/>
  <c r="CT20985" i="131"/>
  <c r="DC20984" i="131"/>
  <c r="EE20983" i="131" s="1"/>
  <c r="CU20984" i="131"/>
  <c r="CV20983" i="131"/>
  <c r="CV20982" i="131"/>
  <c r="CY20962" i="131"/>
  <c r="CX20961" i="131"/>
  <c r="CY20960" i="131"/>
  <c r="CZ20959" i="131"/>
  <c r="DA20958" i="131"/>
  <c r="CS20958" i="131"/>
  <c r="CZ20957" i="131"/>
  <c r="CY20956" i="131"/>
  <c r="DB20955" i="131"/>
  <c r="CT20955" i="131"/>
  <c r="DC20954" i="131"/>
  <c r="CU20954" i="131"/>
  <c r="CV20953" i="131"/>
  <c r="CV20952" i="131"/>
  <c r="CY20932" i="131"/>
  <c r="CX20931" i="131"/>
  <c r="CY20930" i="131"/>
  <c r="CZ20929" i="131"/>
  <c r="DA20928" i="131"/>
  <c r="CS20928" i="131"/>
  <c r="CZ20927" i="131"/>
  <c r="CY20926" i="131"/>
  <c r="DB20925" i="131"/>
  <c r="CT20925" i="131"/>
  <c r="DC20924" i="131"/>
  <c r="CU20924" i="131"/>
  <c r="CV20923" i="131"/>
  <c r="CV20922" i="131"/>
  <c r="CY20902" i="131"/>
  <c r="EC20897" i="131" s="1"/>
  <c r="CX20901" i="131"/>
  <c r="CY20900" i="131"/>
  <c r="CZ20899" i="131"/>
  <c r="DA20898" i="131"/>
  <c r="CS20898" i="131"/>
  <c r="CZ20897" i="131"/>
  <c r="CY20896" i="131"/>
  <c r="DB20895" i="131"/>
  <c r="CT20895" i="131"/>
  <c r="DC20894" i="131"/>
  <c r="EE20893" i="131" s="1"/>
  <c r="CU20894" i="131"/>
  <c r="CV20893" i="131"/>
  <c r="CV20892" i="131"/>
  <c r="CY20872" i="131"/>
  <c r="CX20871" i="131"/>
  <c r="CY20870" i="131"/>
  <c r="CZ20869" i="131"/>
  <c r="DA20868" i="131"/>
  <c r="CS20868" i="131"/>
  <c r="CZ20867" i="131"/>
  <c r="CY20866" i="131"/>
  <c r="DB20865" i="131"/>
  <c r="CT20865" i="131"/>
  <c r="DC20864" i="131"/>
  <c r="CU20864" i="131"/>
  <c r="CV20863" i="131"/>
  <c r="CV20862" i="131"/>
  <c r="CY20842" i="131"/>
  <c r="CX20841" i="131"/>
  <c r="CY20840" i="131"/>
  <c r="CZ20839" i="131"/>
  <c r="DA20838" i="131"/>
  <c r="CS20838" i="131"/>
  <c r="CZ20837" i="131"/>
  <c r="CY20836" i="131"/>
  <c r="DB20835" i="131"/>
  <c r="CT20835" i="131"/>
  <c r="DC20834" i="131"/>
  <c r="CU20834" i="131"/>
  <c r="CV20833" i="131"/>
  <c r="CV20832" i="131"/>
  <c r="CY20812" i="131"/>
  <c r="CX20811" i="131"/>
  <c r="CY20810" i="131"/>
  <c r="CZ20809" i="131"/>
  <c r="DA20808" i="131"/>
  <c r="CS20808" i="131"/>
  <c r="CZ20807" i="131"/>
  <c r="CY20806" i="131"/>
  <c r="DB20805" i="131"/>
  <c r="CT20805" i="131"/>
  <c r="DC20804" i="131"/>
  <c r="CU20804" i="131"/>
  <c r="CV20803" i="131"/>
  <c r="CV20802" i="131"/>
  <c r="CY20782" i="131"/>
  <c r="CX20781" i="131"/>
  <c r="CY20780" i="131"/>
  <c r="CZ20779" i="131"/>
  <c r="DA20778" i="131"/>
  <c r="CS20778" i="131"/>
  <c r="CZ20777" i="131"/>
  <c r="CY20776" i="131"/>
  <c r="DB20775" i="131"/>
  <c r="CT20775" i="131"/>
  <c r="DC20774" i="131"/>
  <c r="CU20774" i="131"/>
  <c r="CV20773" i="131"/>
  <c r="CV20772" i="131"/>
  <c r="CY20752" i="131"/>
  <c r="CX20751" i="131"/>
  <c r="CY20750" i="131"/>
  <c r="CZ20749" i="131"/>
  <c r="DA20748" i="131"/>
  <c r="CS20748" i="131"/>
  <c r="CZ20747" i="131"/>
  <c r="CY20746" i="131"/>
  <c r="DB20745" i="131"/>
  <c r="CT20745" i="131"/>
  <c r="DC20744" i="131"/>
  <c r="EE20743" i="131" s="1"/>
  <c r="CU20744" i="131"/>
  <c r="CV20743" i="131"/>
  <c r="CV20742" i="131"/>
  <c r="CY20722" i="131"/>
  <c r="CX20721" i="131"/>
  <c r="CY20720" i="131"/>
  <c r="CZ20719" i="131"/>
  <c r="DA20718" i="131"/>
  <c r="CS20718" i="131"/>
  <c r="CZ20717" i="131"/>
  <c r="CY20716" i="131"/>
  <c r="DB20715" i="131"/>
  <c r="CT20715" i="131"/>
  <c r="DC20714" i="131"/>
  <c r="CU20714" i="131"/>
  <c r="CV20713" i="131"/>
  <c r="CV20712" i="131"/>
  <c r="CY20692" i="131"/>
  <c r="CX20691" i="131"/>
  <c r="CY20690" i="131"/>
  <c r="CZ20689" i="131"/>
  <c r="DA20688" i="131"/>
  <c r="CS20688" i="131"/>
  <c r="CZ20687" i="131"/>
  <c r="CY20686" i="131"/>
  <c r="DB20685" i="131"/>
  <c r="CT20685" i="131"/>
  <c r="DC20684" i="131"/>
  <c r="CU20684" i="131"/>
  <c r="CV20683" i="131"/>
  <c r="CV20682" i="131"/>
  <c r="CY20662" i="131"/>
  <c r="EC20657" i="131" s="1"/>
  <c r="CX20661" i="131"/>
  <c r="CY20660" i="131"/>
  <c r="CZ20659" i="131"/>
  <c r="DA20658" i="131"/>
  <c r="CS20658" i="131"/>
  <c r="CZ20657" i="131"/>
  <c r="CY20656" i="131"/>
  <c r="DB20655" i="131"/>
  <c r="CT20655" i="131"/>
  <c r="DC20654" i="131"/>
  <c r="EE20653" i="131" s="1"/>
  <c r="CU20654" i="131"/>
  <c r="CV20653" i="131"/>
  <c r="CV20652" i="131"/>
  <c r="CY20632" i="131"/>
  <c r="CX20631" i="131"/>
  <c r="CY20630" i="131"/>
  <c r="CZ20629" i="131"/>
  <c r="DA20628" i="131"/>
  <c r="CS20628" i="131"/>
  <c r="CZ20627" i="131"/>
  <c r="CY20626" i="131"/>
  <c r="DB20625" i="131"/>
  <c r="CT20625" i="131"/>
  <c r="DC20624" i="131"/>
  <c r="CU20624" i="131"/>
  <c r="CV20623" i="131"/>
  <c r="CV20622" i="131"/>
  <c r="CY20602" i="131"/>
  <c r="CX20601" i="131"/>
  <c r="CY20600" i="131"/>
  <c r="CZ20599" i="131"/>
  <c r="DA20598" i="131"/>
  <c r="CS20598" i="131"/>
  <c r="CZ20597" i="131"/>
  <c r="CY20596" i="131"/>
  <c r="DB20595" i="131"/>
  <c r="CT20595" i="131"/>
  <c r="DC20594" i="131"/>
  <c r="CU20594" i="131"/>
  <c r="CV20593" i="131"/>
  <c r="CV20592" i="131"/>
  <c r="CY20572" i="131"/>
  <c r="CX20571" i="131"/>
  <c r="CY20570" i="131"/>
  <c r="CZ20569" i="131"/>
  <c r="DA20568" i="131"/>
  <c r="CS20568" i="131"/>
  <c r="CZ20567" i="131"/>
  <c r="CY20566" i="131"/>
  <c r="DB20565" i="131"/>
  <c r="CT20565" i="131"/>
  <c r="DC20564" i="131"/>
  <c r="CU20564" i="131"/>
  <c r="CV20563" i="131"/>
  <c r="CV20562" i="131"/>
  <c r="CY20542" i="131"/>
  <c r="CX20541" i="131"/>
  <c r="CY20540" i="131"/>
  <c r="CZ20539" i="131"/>
  <c r="DA20538" i="131"/>
  <c r="CS20538" i="131"/>
  <c r="CZ20537" i="131"/>
  <c r="CY20536" i="131"/>
  <c r="DB20535" i="131"/>
  <c r="CT20535" i="131"/>
  <c r="DC20534" i="131"/>
  <c r="CU20534" i="131"/>
  <c r="CV20533" i="131"/>
  <c r="CV20532" i="131"/>
  <c r="CY20512" i="131"/>
  <c r="CX20511" i="131"/>
  <c r="CY20510" i="131"/>
  <c r="CZ20509" i="131"/>
  <c r="DA20508" i="131"/>
  <c r="CS20508" i="131"/>
  <c r="CZ20507" i="131"/>
  <c r="CY20506" i="131"/>
  <c r="DB20505" i="131"/>
  <c r="CT20505" i="131"/>
  <c r="DC20504" i="131"/>
  <c r="EE20503" i="131" s="1"/>
  <c r="CU20504" i="131"/>
  <c r="CV20503" i="131"/>
  <c r="CV20502" i="131"/>
  <c r="CY20482" i="131"/>
  <c r="CX20481" i="131"/>
  <c r="CY20480" i="131"/>
  <c r="CZ20479" i="131"/>
  <c r="DA20478" i="131"/>
  <c r="CS20478" i="131"/>
  <c r="CZ20477" i="131"/>
  <c r="CY20476" i="131"/>
  <c r="DB20475" i="131"/>
  <c r="CT20475" i="131"/>
  <c r="DC20474" i="131"/>
  <c r="CU20474" i="131"/>
  <c r="CV20473" i="131"/>
  <c r="CV20472" i="131"/>
  <c r="CY20452" i="131"/>
  <c r="CX20451" i="131"/>
  <c r="CY20450" i="131"/>
  <c r="CZ20449" i="131"/>
  <c r="DA20448" i="131"/>
  <c r="CS20448" i="131"/>
  <c r="CZ20447" i="131"/>
  <c r="CY20446" i="131"/>
  <c r="DB20445" i="131"/>
  <c r="CT20445" i="131"/>
  <c r="DC20444" i="131"/>
  <c r="CU20444" i="131"/>
  <c r="CV20443" i="131"/>
  <c r="CV20442" i="131"/>
  <c r="CY20422" i="131"/>
  <c r="EC20417" i="131" s="1"/>
  <c r="CX20421" i="131"/>
  <c r="CY20420" i="131"/>
  <c r="CZ20419" i="131"/>
  <c r="DA20418" i="131"/>
  <c r="CS20418" i="131"/>
  <c r="CZ20417" i="131"/>
  <c r="CY20416" i="131"/>
  <c r="DB20415" i="131"/>
  <c r="CT20415" i="131"/>
  <c r="DC20414" i="131"/>
  <c r="EE20413" i="131" s="1"/>
  <c r="CU20414" i="131"/>
  <c r="CV20413" i="131"/>
  <c r="CV20412" i="131"/>
  <c r="CY20392" i="131"/>
  <c r="CX20391" i="131"/>
  <c r="CY20390" i="131"/>
  <c r="CZ20389" i="131"/>
  <c r="DA20388" i="131"/>
  <c r="CS20388" i="131"/>
  <c r="CZ20387" i="131"/>
  <c r="CY20386" i="131"/>
  <c r="DB20385" i="131"/>
  <c r="CT20385" i="131"/>
  <c r="DC20384" i="131"/>
  <c r="CU20384" i="131"/>
  <c r="CV20383" i="131"/>
  <c r="CV20382" i="131"/>
  <c r="CY20362" i="131"/>
  <c r="CX20361" i="131"/>
  <c r="CY20360" i="131"/>
  <c r="CZ20359" i="131"/>
  <c r="DA20358" i="131"/>
  <c r="CS20358" i="131"/>
  <c r="CZ20357" i="131"/>
  <c r="CY20356" i="131"/>
  <c r="DB20355" i="131"/>
  <c r="CT20355" i="131"/>
  <c r="DC20354" i="131"/>
  <c r="CU20354" i="131"/>
  <c r="CV20353" i="131"/>
  <c r="CV20352" i="131"/>
  <c r="CY20332" i="131"/>
  <c r="CX20331" i="131"/>
  <c r="CY20330" i="131"/>
  <c r="CZ20329" i="131"/>
  <c r="DA20328" i="131"/>
  <c r="CS20328" i="131"/>
  <c r="CZ20327" i="131"/>
  <c r="CY20326" i="131"/>
  <c r="DB20325" i="131"/>
  <c r="CT20325" i="131"/>
  <c r="DC20324" i="131"/>
  <c r="CU20324" i="131"/>
  <c r="CV20323" i="131"/>
  <c r="CV20322" i="131"/>
  <c r="CY20302" i="131"/>
  <c r="CX20301" i="131"/>
  <c r="CY20300" i="131"/>
  <c r="CZ20299" i="131"/>
  <c r="DA20298" i="131"/>
  <c r="CS20298" i="131"/>
  <c r="CZ20297" i="131"/>
  <c r="CY20296" i="131"/>
  <c r="DB20295" i="131"/>
  <c r="CT20295" i="131"/>
  <c r="DC20294" i="131"/>
  <c r="CU20294" i="131"/>
  <c r="CV20293" i="131"/>
  <c r="CV20292" i="131"/>
  <c r="CY20272" i="131"/>
  <c r="CX20271" i="131"/>
  <c r="CY20270" i="131"/>
  <c r="CZ20269" i="131"/>
  <c r="DA20268" i="131"/>
  <c r="CS20268" i="131"/>
  <c r="CZ20267" i="131"/>
  <c r="CY20266" i="131"/>
  <c r="DB20265" i="131"/>
  <c r="CT20265" i="131"/>
  <c r="DC20264" i="131"/>
  <c r="EE20263" i="131" s="1"/>
  <c r="CU20264" i="131"/>
  <c r="CV20263" i="131"/>
  <c r="CV20262" i="131"/>
  <c r="CY20242" i="131"/>
  <c r="CX20241" i="131"/>
  <c r="CY20240" i="131"/>
  <c r="CZ20239" i="131"/>
  <c r="DA20238" i="131"/>
  <c r="CS20238" i="131"/>
  <c r="CZ20237" i="131"/>
  <c r="CY20236" i="131"/>
  <c r="DB20235" i="131"/>
  <c r="CT20235" i="131"/>
  <c r="DC20234" i="131"/>
  <c r="CU20234" i="131"/>
  <c r="CV20233" i="131"/>
  <c r="CV20232" i="131"/>
  <c r="CY20212" i="131"/>
  <c r="CX20211" i="131"/>
  <c r="CY20210" i="131"/>
  <c r="DB21106" i="131"/>
  <c r="CX21082" i="131"/>
  <c r="CT21052" i="131"/>
  <c r="CU21047" i="131"/>
  <c r="CX21022" i="131"/>
  <c r="CW21021" i="131"/>
  <c r="CX21020" i="131"/>
  <c r="CY21019" i="131"/>
  <c r="CZ21018" i="131"/>
  <c r="CY21017" i="131"/>
  <c r="CX21016" i="131"/>
  <c r="DA21015" i="131"/>
  <c r="CS21015" i="131"/>
  <c r="DB21014" i="131"/>
  <c r="CT21014" i="131"/>
  <c r="DC21013" i="131"/>
  <c r="CU21013" i="131"/>
  <c r="DC21012" i="131"/>
  <c r="CU21012" i="131"/>
  <c r="CX20992" i="131"/>
  <c r="CW20991" i="131"/>
  <c r="CX20990" i="131"/>
  <c r="CY20989" i="131"/>
  <c r="CZ20988" i="131"/>
  <c r="CY20987" i="131"/>
  <c r="CX20986" i="131"/>
  <c r="DA20985" i="131"/>
  <c r="CS20985" i="131"/>
  <c r="DB20984" i="131"/>
  <c r="CT20984" i="131"/>
  <c r="DC20983" i="131"/>
  <c r="CU20983" i="131"/>
  <c r="DC20982" i="131"/>
  <c r="CU20982" i="131"/>
  <c r="CX20962" i="131"/>
  <c r="CW20961" i="131"/>
  <c r="CX20960" i="131"/>
  <c r="CY20959" i="131"/>
  <c r="CZ20958" i="131"/>
  <c r="CY20957" i="131"/>
  <c r="CX20956" i="131"/>
  <c r="DA20955" i="131"/>
  <c r="CS20955" i="131"/>
  <c r="DB20954" i="131"/>
  <c r="CT20954" i="131"/>
  <c r="DC20953" i="131"/>
  <c r="CU20953" i="131"/>
  <c r="DC20952" i="131"/>
  <c r="CU20952" i="131"/>
  <c r="CX20932" i="131"/>
  <c r="CW20931" i="131"/>
  <c r="CX20930" i="131"/>
  <c r="CY20929" i="131"/>
  <c r="CZ20928" i="131"/>
  <c r="CY20927" i="131"/>
  <c r="CX20926" i="131"/>
  <c r="DA20925" i="131"/>
  <c r="CS20925" i="131"/>
  <c r="DB20924" i="131"/>
  <c r="CT20924" i="131"/>
  <c r="DC20923" i="131"/>
  <c r="CU20923" i="131"/>
  <c r="DC20922" i="131"/>
  <c r="CU20922" i="131"/>
  <c r="CX20902" i="131"/>
  <c r="CW20901" i="131"/>
  <c r="CX20900" i="131"/>
  <c r="CY20899" i="131"/>
  <c r="CZ20898" i="131"/>
  <c r="CY20897" i="131"/>
  <c r="CX20896" i="131"/>
  <c r="DA20895" i="131"/>
  <c r="CS20895" i="131"/>
  <c r="DB20894" i="131"/>
  <c r="CT20894" i="131"/>
  <c r="DC20893" i="131"/>
  <c r="CU20893" i="131"/>
  <c r="DC20892" i="131"/>
  <c r="CU20892" i="131"/>
  <c r="CX20872" i="131"/>
  <c r="CW20871" i="131"/>
  <c r="CX20870" i="131"/>
  <c r="CY20869" i="131"/>
  <c r="CZ20868" i="131"/>
  <c r="CY20867" i="131"/>
  <c r="CX20866" i="131"/>
  <c r="DA20865" i="131"/>
  <c r="CS20865" i="131"/>
  <c r="DB20864" i="131"/>
  <c r="CT20864" i="131"/>
  <c r="DC20863" i="131"/>
  <c r="CU20863" i="131"/>
  <c r="DC20862" i="131"/>
  <c r="CU20862" i="131"/>
  <c r="CX20842" i="131"/>
  <c r="CW20841" i="131"/>
  <c r="CX20840" i="131"/>
  <c r="CY20839" i="131"/>
  <c r="CZ20838" i="131"/>
  <c r="CY20837" i="131"/>
  <c r="CX20836" i="131"/>
  <c r="DA20835" i="131"/>
  <c r="CS20835" i="131"/>
  <c r="DB20834" i="131"/>
  <c r="CT20834" i="131"/>
  <c r="DC20833" i="131"/>
  <c r="CU20833" i="131"/>
  <c r="DC20832" i="131"/>
  <c r="CU20832" i="131"/>
  <c r="CX20812" i="131"/>
  <c r="CW20811" i="131"/>
  <c r="CX20810" i="131"/>
  <c r="CY20809" i="131"/>
  <c r="CZ20808" i="131"/>
  <c r="CY20807" i="131"/>
  <c r="CX20806" i="131"/>
  <c r="DA20805" i="131"/>
  <c r="CS20805" i="131"/>
  <c r="DB20804" i="131"/>
  <c r="CT20804" i="131"/>
  <c r="DC20803" i="131"/>
  <c r="CU20803" i="131"/>
  <c r="DC20802" i="131"/>
  <c r="EE20802" i="131" s="1"/>
  <c r="CU20802" i="131"/>
  <c r="CX20782" i="131"/>
  <c r="CW20781" i="131"/>
  <c r="CX20780" i="131"/>
  <c r="CY20779" i="131"/>
  <c r="CZ20778" i="131"/>
  <c r="CY20777" i="131"/>
  <c r="CX20776" i="131"/>
  <c r="DA20775" i="131"/>
  <c r="CS20775" i="131"/>
  <c r="DB20774" i="131"/>
  <c r="CT20774" i="131"/>
  <c r="DC20773" i="131"/>
  <c r="CU20773" i="131"/>
  <c r="DC20772" i="131"/>
  <c r="CU20772" i="131"/>
  <c r="CX20752" i="131"/>
  <c r="CW20751" i="131"/>
  <c r="CX20750" i="131"/>
  <c r="CY20749" i="131"/>
  <c r="CZ20748" i="131"/>
  <c r="CY20747" i="131"/>
  <c r="CX20746" i="131"/>
  <c r="DA20745" i="131"/>
  <c r="CS20745" i="131"/>
  <c r="DB20744" i="131"/>
  <c r="CT20744" i="131"/>
  <c r="DC20743" i="131"/>
  <c r="CU20743" i="131"/>
  <c r="DC20742" i="131"/>
  <c r="CU20742" i="131"/>
  <c r="CX20722" i="131"/>
  <c r="CW20721" i="131"/>
  <c r="CX20720" i="131"/>
  <c r="CY20719" i="131"/>
  <c r="CZ20718" i="131"/>
  <c r="CY20717" i="131"/>
  <c r="CX20716" i="131"/>
  <c r="DA20715" i="131"/>
  <c r="CS20715" i="131"/>
  <c r="DB20714" i="131"/>
  <c r="CT20714" i="131"/>
  <c r="DC20713" i="131"/>
  <c r="CU20713" i="131"/>
  <c r="DC20712" i="131"/>
  <c r="CU20712" i="131"/>
  <c r="CX20692" i="131"/>
  <c r="CW20691" i="131"/>
  <c r="CX20690" i="131"/>
  <c r="CY20689" i="131"/>
  <c r="CZ20688" i="131"/>
  <c r="CY20687" i="131"/>
  <c r="CX20686" i="131"/>
  <c r="DA20685" i="131"/>
  <c r="CS20685" i="131"/>
  <c r="DB20684" i="131"/>
  <c r="CT20684" i="131"/>
  <c r="DC20683" i="131"/>
  <c r="CU20683" i="131"/>
  <c r="DC20682" i="131"/>
  <c r="CU20682" i="131"/>
  <c r="CX20662" i="131"/>
  <c r="CW20661" i="131"/>
  <c r="CX20660" i="131"/>
  <c r="CY20659" i="131"/>
  <c r="CZ20658" i="131"/>
  <c r="CY20657" i="131"/>
  <c r="CX20656" i="131"/>
  <c r="DA20655" i="131"/>
  <c r="CS20655" i="131"/>
  <c r="DB20654" i="131"/>
  <c r="CT20654" i="131"/>
  <c r="DC20653" i="131"/>
  <c r="CU20653" i="131"/>
  <c r="DC20652" i="131"/>
  <c r="CU20652" i="131"/>
  <c r="CX20632" i="131"/>
  <c r="CW20631" i="131"/>
  <c r="CX20630" i="131"/>
  <c r="CY20629" i="131"/>
  <c r="CZ20628" i="131"/>
  <c r="CY20627" i="131"/>
  <c r="CX20626" i="131"/>
  <c r="DA20625" i="131"/>
  <c r="CS20625" i="131"/>
  <c r="DB20624" i="131"/>
  <c r="CT20624" i="131"/>
  <c r="DC20623" i="131"/>
  <c r="CU20623" i="131"/>
  <c r="DC20622" i="131"/>
  <c r="CU20622" i="131"/>
  <c r="CX20602" i="131"/>
  <c r="CW20601" i="131"/>
  <c r="CX20600" i="131"/>
  <c r="CY20599" i="131"/>
  <c r="CZ20598" i="131"/>
  <c r="CY20597" i="131"/>
  <c r="CX20596" i="131"/>
  <c r="DA20595" i="131"/>
  <c r="CS20595" i="131"/>
  <c r="DB20594" i="131"/>
  <c r="CT20594" i="131"/>
  <c r="DC20593" i="131"/>
  <c r="CU20593" i="131"/>
  <c r="DC20592" i="131"/>
  <c r="CU20592" i="131"/>
  <c r="CX20572" i="131"/>
  <c r="CW20571" i="131"/>
  <c r="CX20570" i="131"/>
  <c r="CY20569" i="131"/>
  <c r="CZ20568" i="131"/>
  <c r="CY20567" i="131"/>
  <c r="CX20566" i="131"/>
  <c r="DA20565" i="131"/>
  <c r="CS20565" i="131"/>
  <c r="DB20564" i="131"/>
  <c r="CT20564" i="131"/>
  <c r="DC20563" i="131"/>
  <c r="CU20563" i="131"/>
  <c r="DC20562" i="131"/>
  <c r="EE20562" i="131" s="1"/>
  <c r="CU20562" i="131"/>
  <c r="CX20542" i="131"/>
  <c r="CW20541" i="131"/>
  <c r="CX20540" i="131"/>
  <c r="CY20539" i="131"/>
  <c r="CZ20538" i="131"/>
  <c r="CY20537" i="131"/>
  <c r="CX20536" i="131"/>
  <c r="DA20535" i="131"/>
  <c r="CS20535" i="131"/>
  <c r="DB20534" i="131"/>
  <c r="CT20534" i="131"/>
  <c r="DC20533" i="131"/>
  <c r="CU20533" i="131"/>
  <c r="DC20532" i="131"/>
  <c r="CU20532" i="131"/>
  <c r="CX20512" i="131"/>
  <c r="CW20511" i="131"/>
  <c r="CX20510" i="131"/>
  <c r="CY20509" i="131"/>
  <c r="CZ20508" i="131"/>
  <c r="CY20507" i="131"/>
  <c r="CX20506" i="131"/>
  <c r="DA20505" i="131"/>
  <c r="CS20505" i="131"/>
  <c r="DB20504" i="131"/>
  <c r="CT20504" i="131"/>
  <c r="DC20503" i="131"/>
  <c r="CU20503" i="131"/>
  <c r="DC20502" i="131"/>
  <c r="CU20502" i="131"/>
  <c r="CX20482" i="131"/>
  <c r="CW20481" i="131"/>
  <c r="CX20480" i="131"/>
  <c r="CY20479" i="131"/>
  <c r="CZ20478" i="131"/>
  <c r="CY20477" i="131"/>
  <c r="CX20476" i="131"/>
  <c r="DA20475" i="131"/>
  <c r="CS20475" i="131"/>
  <c r="DB20474" i="131"/>
  <c r="CT20474" i="131"/>
  <c r="DC20473" i="131"/>
  <c r="CU20473" i="131"/>
  <c r="DC20472" i="131"/>
  <c r="CU20472" i="131"/>
  <c r="CX20452" i="131"/>
  <c r="CW20451" i="131"/>
  <c r="CX20450" i="131"/>
  <c r="CY20449" i="131"/>
  <c r="CZ20448" i="131"/>
  <c r="CY20447" i="131"/>
  <c r="CX20446" i="131"/>
  <c r="DA20445" i="131"/>
  <c r="CS20445" i="131"/>
  <c r="DB20444" i="131"/>
  <c r="CT20444" i="131"/>
  <c r="DC20443" i="131"/>
  <c r="CU20443" i="131"/>
  <c r="DC20442" i="131"/>
  <c r="CU20442" i="131"/>
  <c r="CX20422" i="131"/>
  <c r="CW20421" i="131"/>
  <c r="CX20420" i="131"/>
  <c r="CY20419" i="131"/>
  <c r="CZ20418" i="131"/>
  <c r="CY20417" i="131"/>
  <c r="CX20416" i="131"/>
  <c r="DA20415" i="131"/>
  <c r="CS20415" i="131"/>
  <c r="DB20414" i="131"/>
  <c r="CT20414" i="131"/>
  <c r="DC20413" i="131"/>
  <c r="CU20413" i="131"/>
  <c r="DC20412" i="131"/>
  <c r="CU20412" i="131"/>
  <c r="CX20392" i="131"/>
  <c r="CW20391" i="131"/>
  <c r="CX20390" i="131"/>
  <c r="CY20389" i="131"/>
  <c r="CZ20388" i="131"/>
  <c r="CY20387" i="131"/>
  <c r="CX20386" i="131"/>
  <c r="DA20385" i="131"/>
  <c r="CS20385" i="131"/>
  <c r="DB20384" i="131"/>
  <c r="CT20384" i="131"/>
  <c r="DC20383" i="131"/>
  <c r="CU20383" i="131"/>
  <c r="DC20382" i="131"/>
  <c r="CU20382" i="131"/>
  <c r="CX20362" i="131"/>
  <c r="CW20361" i="131"/>
  <c r="CX20360" i="131"/>
  <c r="CY20359" i="131"/>
  <c r="CZ20358" i="131"/>
  <c r="CY20357" i="131"/>
  <c r="CX20356" i="131"/>
  <c r="DA20355" i="131"/>
  <c r="CS20355" i="131"/>
  <c r="DB20354" i="131"/>
  <c r="CT20354" i="131"/>
  <c r="DC20353" i="131"/>
  <c r="CU20353" i="131"/>
  <c r="DC20352" i="131"/>
  <c r="CU20352" i="131"/>
  <c r="CX20332" i="131"/>
  <c r="CW20331" i="131"/>
  <c r="CX20330" i="131"/>
  <c r="CY20329" i="131"/>
  <c r="CZ20328" i="131"/>
  <c r="CY20327" i="131"/>
  <c r="CX20326" i="131"/>
  <c r="DA20325" i="131"/>
  <c r="CS20325" i="131"/>
  <c r="DB20324" i="131"/>
  <c r="CT20324" i="131"/>
  <c r="DC20323" i="131"/>
  <c r="CU20323" i="131"/>
  <c r="DC20322" i="131"/>
  <c r="EE20322" i="131" s="1"/>
  <c r="CU20322" i="131"/>
  <c r="CX20302" i="131"/>
  <c r="CW20301" i="131"/>
  <c r="CX20300" i="131"/>
  <c r="CY20299" i="131"/>
  <c r="CZ20298" i="131"/>
  <c r="CY20297" i="131"/>
  <c r="CX20296" i="131"/>
  <c r="DA20295" i="131"/>
  <c r="CS20295" i="131"/>
  <c r="DB20294" i="131"/>
  <c r="CT20294" i="131"/>
  <c r="DC20293" i="131"/>
  <c r="CU20293" i="131"/>
  <c r="DC20292" i="131"/>
  <c r="CU20292" i="131"/>
  <c r="CX20272" i="131"/>
  <c r="CW20271" i="131"/>
  <c r="CX20270" i="131"/>
  <c r="CY20269" i="131"/>
  <c r="CZ20268" i="131"/>
  <c r="CY20267" i="131"/>
  <c r="CX20266" i="131"/>
  <c r="DA20265" i="131"/>
  <c r="CS20265" i="131"/>
  <c r="DB20264" i="131"/>
  <c r="CT20264" i="131"/>
  <c r="DC20263" i="131"/>
  <c r="CU20263" i="131"/>
  <c r="DC20262" i="131"/>
  <c r="CU20262" i="131"/>
  <c r="CX20242" i="131"/>
  <c r="CW20241" i="131"/>
  <c r="CX20240" i="131"/>
  <c r="CY20239" i="131"/>
  <c r="CZ20238" i="131"/>
  <c r="CY20237" i="131"/>
  <c r="CX20236" i="131"/>
  <c r="DA20235" i="131"/>
  <c r="CS20235" i="131"/>
  <c r="DB20234" i="131"/>
  <c r="CT20234" i="131"/>
  <c r="DC20233" i="131"/>
  <c r="CU20233" i="131"/>
  <c r="DC20232" i="131"/>
  <c r="CU20232" i="131"/>
  <c r="CX20212" i="131"/>
  <c r="CW20211" i="131"/>
  <c r="CX20210" i="131"/>
  <c r="CT21106" i="131"/>
  <c r="CT21082" i="131"/>
  <c r="DC21046" i="131"/>
  <c r="CW21022" i="131"/>
  <c r="CV21021" i="131"/>
  <c r="CW21020" i="131"/>
  <c r="CX21019" i="131"/>
  <c r="CY21018" i="131"/>
  <c r="CX21017" i="131"/>
  <c r="CW21016" i="131"/>
  <c r="CZ21015" i="131"/>
  <c r="DA21014" i="131"/>
  <c r="CS21014" i="131"/>
  <c r="DB21013" i="131"/>
  <c r="CT21013" i="131"/>
  <c r="DB21012" i="131"/>
  <c r="CT21012" i="131"/>
  <c r="CW20992" i="131"/>
  <c r="CV20991" i="131"/>
  <c r="CW20990" i="131"/>
  <c r="CX20989" i="131"/>
  <c r="CY20988" i="131"/>
  <c r="CX20987" i="131"/>
  <c r="CW20986" i="131"/>
  <c r="CZ20985" i="131"/>
  <c r="DA20984" i="131"/>
  <c r="CS20984" i="131"/>
  <c r="DB20983" i="131"/>
  <c r="CT20983" i="131"/>
  <c r="DB20982" i="131"/>
  <c r="CT20982" i="131"/>
  <c r="CW20962" i="131"/>
  <c r="CV20961" i="131"/>
  <c r="CW20960" i="131"/>
  <c r="CX20959" i="131"/>
  <c r="CY20958" i="131"/>
  <c r="CX20957" i="131"/>
  <c r="CW20956" i="131"/>
  <c r="CZ20955" i="131"/>
  <c r="DA20954" i="131"/>
  <c r="CS20954" i="131"/>
  <c r="DB20953" i="131"/>
  <c r="CT20953" i="131"/>
  <c r="DB20952" i="131"/>
  <c r="CT20952" i="131"/>
  <c r="CW20932" i="131"/>
  <c r="EB20927" i="131" s="1"/>
  <c r="CV20931" i="131"/>
  <c r="CW20930" i="131"/>
  <c r="CX20929" i="131"/>
  <c r="CY20928" i="131"/>
  <c r="CX20927" i="131"/>
  <c r="CW20926" i="131"/>
  <c r="CZ20925" i="131"/>
  <c r="DA20924" i="131"/>
  <c r="CS20924" i="131"/>
  <c r="DB20923" i="131"/>
  <c r="CT20923" i="131"/>
  <c r="DB20922" i="131"/>
  <c r="CT20922" i="131"/>
  <c r="CW20902" i="131"/>
  <c r="CV20901" i="131"/>
  <c r="CW20900" i="131"/>
  <c r="CX20899" i="131"/>
  <c r="CY20898" i="131"/>
  <c r="CX20897" i="131"/>
  <c r="CW20896" i="131"/>
  <c r="CZ20895" i="131"/>
  <c r="DA20894" i="131"/>
  <c r="CS20894" i="131"/>
  <c r="DB20893" i="131"/>
  <c r="CT20893" i="131"/>
  <c r="DB20892" i="131"/>
  <c r="CT20892" i="131"/>
  <c r="CW20872" i="131"/>
  <c r="CV20871" i="131"/>
  <c r="CW20870" i="131"/>
  <c r="CX20869" i="131"/>
  <c r="CY20868" i="131"/>
  <c r="CX20867" i="131"/>
  <c r="CW20866" i="131"/>
  <c r="CZ20865" i="131"/>
  <c r="DA20864" i="131"/>
  <c r="CS20864" i="131"/>
  <c r="DB20863" i="131"/>
  <c r="CT20863" i="131"/>
  <c r="DB20862" i="131"/>
  <c r="CT20862" i="131"/>
  <c r="CW20842" i="131"/>
  <c r="CV20841" i="131"/>
  <c r="CW20840" i="131"/>
  <c r="CX20839" i="131"/>
  <c r="CY20838" i="131"/>
  <c r="CX20837" i="131"/>
  <c r="CW20836" i="131"/>
  <c r="CZ20835" i="131"/>
  <c r="DA20834" i="131"/>
  <c r="CS20834" i="131"/>
  <c r="DB20833" i="131"/>
  <c r="CT20833" i="131"/>
  <c r="DB20832" i="131"/>
  <c r="CT20832" i="131"/>
  <c r="CW20812" i="131"/>
  <c r="EB20807" i="131" s="1"/>
  <c r="CV20811" i="131"/>
  <c r="CW20810" i="131"/>
  <c r="CX20809" i="131"/>
  <c r="CY20808" i="131"/>
  <c r="CX20807" i="131"/>
  <c r="CW20806" i="131"/>
  <c r="CZ20805" i="131"/>
  <c r="DA20804" i="131"/>
  <c r="CS20804" i="131"/>
  <c r="DB20803" i="131"/>
  <c r="CT20803" i="131"/>
  <c r="DB20802" i="131"/>
  <c r="CT20802" i="131"/>
  <c r="CW20782" i="131"/>
  <c r="CV20781" i="131"/>
  <c r="CW20780" i="131"/>
  <c r="CX20779" i="131"/>
  <c r="CY20778" i="131"/>
  <c r="CX20777" i="131"/>
  <c r="CW20776" i="131"/>
  <c r="CZ20775" i="131"/>
  <c r="DA20774" i="131"/>
  <c r="CS20774" i="131"/>
  <c r="DB20773" i="131"/>
  <c r="CT20773" i="131"/>
  <c r="DB20772" i="131"/>
  <c r="CT20772" i="131"/>
  <c r="CW20752" i="131"/>
  <c r="CV20751" i="131"/>
  <c r="CW20750" i="131"/>
  <c r="CX20749" i="131"/>
  <c r="CY20748" i="131"/>
  <c r="CX20747" i="131"/>
  <c r="CW20746" i="131"/>
  <c r="CZ20745" i="131"/>
  <c r="DA20744" i="131"/>
  <c r="CS20744" i="131"/>
  <c r="DB20743" i="131"/>
  <c r="CT20743" i="131"/>
  <c r="DB20742" i="131"/>
  <c r="CT20742" i="131"/>
  <c r="CW20722" i="131"/>
  <c r="CV20721" i="131"/>
  <c r="CW20720" i="131"/>
  <c r="CX20719" i="131"/>
  <c r="CY20718" i="131"/>
  <c r="CX20717" i="131"/>
  <c r="CW20716" i="131"/>
  <c r="CZ20715" i="131"/>
  <c r="DA20714" i="131"/>
  <c r="CS20714" i="131"/>
  <c r="DB20713" i="131"/>
  <c r="CT20713" i="131"/>
  <c r="DB20712" i="131"/>
  <c r="CT20712" i="131"/>
  <c r="CW20692" i="131"/>
  <c r="EB20687" i="131" s="1"/>
  <c r="CV20691" i="131"/>
  <c r="CW20690" i="131"/>
  <c r="CX20689" i="131"/>
  <c r="CY20688" i="131"/>
  <c r="CX20687" i="131"/>
  <c r="CW20686" i="131"/>
  <c r="CZ20685" i="131"/>
  <c r="DA20684" i="131"/>
  <c r="CS20684" i="131"/>
  <c r="DB20683" i="131"/>
  <c r="CT20683" i="131"/>
  <c r="DB20682" i="131"/>
  <c r="CT20682" i="131"/>
  <c r="CW20662" i="131"/>
  <c r="CV20661" i="131"/>
  <c r="CW20660" i="131"/>
  <c r="CX20659" i="131"/>
  <c r="CY20658" i="131"/>
  <c r="CX20657" i="131"/>
  <c r="CW20656" i="131"/>
  <c r="CZ20655" i="131"/>
  <c r="DA20654" i="131"/>
  <c r="CS20654" i="131"/>
  <c r="DB20653" i="131"/>
  <c r="CT20653" i="131"/>
  <c r="DB20652" i="131"/>
  <c r="CT20652" i="131"/>
  <c r="CW20632" i="131"/>
  <c r="CV20631" i="131"/>
  <c r="CW20630" i="131"/>
  <c r="CX20629" i="131"/>
  <c r="CY20628" i="131"/>
  <c r="CX20627" i="131"/>
  <c r="CW20626" i="131"/>
  <c r="CZ20625" i="131"/>
  <c r="DA20624" i="131"/>
  <c r="CS20624" i="131"/>
  <c r="DB20623" i="131"/>
  <c r="CT20623" i="131"/>
  <c r="DB20622" i="131"/>
  <c r="CT20622" i="131"/>
  <c r="CW20602" i="131"/>
  <c r="CV20601" i="131"/>
  <c r="CW20600" i="131"/>
  <c r="CX20599" i="131"/>
  <c r="CY20598" i="131"/>
  <c r="CX20597" i="131"/>
  <c r="CW20596" i="131"/>
  <c r="CZ20595" i="131"/>
  <c r="DA20594" i="131"/>
  <c r="CS20594" i="131"/>
  <c r="DB20593" i="131"/>
  <c r="CT20593" i="131"/>
  <c r="DB20592" i="131"/>
  <c r="CT20592" i="131"/>
  <c r="CW20572" i="131"/>
  <c r="EB20567" i="131" s="1"/>
  <c r="CV20571" i="131"/>
  <c r="CW20570" i="131"/>
  <c r="CX20569" i="131"/>
  <c r="CY20568" i="131"/>
  <c r="CX20567" i="131"/>
  <c r="CW20566" i="131"/>
  <c r="CZ20565" i="131"/>
  <c r="DA20564" i="131"/>
  <c r="CS20564" i="131"/>
  <c r="DB20563" i="131"/>
  <c r="CT20563" i="131"/>
  <c r="DB20562" i="131"/>
  <c r="CT20562" i="131"/>
  <c r="CW20542" i="131"/>
  <c r="CV20541" i="131"/>
  <c r="CW20540" i="131"/>
  <c r="CX20539" i="131"/>
  <c r="CY20538" i="131"/>
  <c r="CX20537" i="131"/>
  <c r="CW20536" i="131"/>
  <c r="CZ20535" i="131"/>
  <c r="DA20534" i="131"/>
  <c r="CS20534" i="131"/>
  <c r="DB20533" i="131"/>
  <c r="CT20533" i="131"/>
  <c r="DB20532" i="131"/>
  <c r="CT20532" i="131"/>
  <c r="CW20512" i="131"/>
  <c r="CV20511" i="131"/>
  <c r="CW20510" i="131"/>
  <c r="CX20509" i="131"/>
  <c r="CY20508" i="131"/>
  <c r="CX20507" i="131"/>
  <c r="CW20506" i="131"/>
  <c r="CZ20505" i="131"/>
  <c r="DA20504" i="131"/>
  <c r="CS20504" i="131"/>
  <c r="DB20503" i="131"/>
  <c r="CT20503" i="131"/>
  <c r="DB20502" i="131"/>
  <c r="CT20502" i="131"/>
  <c r="CW20482" i="131"/>
  <c r="CV20481" i="131"/>
  <c r="CW20480" i="131"/>
  <c r="CX20479" i="131"/>
  <c r="CY20478" i="131"/>
  <c r="CX20477" i="131"/>
  <c r="CW20476" i="131"/>
  <c r="CZ20475" i="131"/>
  <c r="DA20474" i="131"/>
  <c r="CS20474" i="131"/>
  <c r="DB20473" i="131"/>
  <c r="CT20473" i="131"/>
  <c r="DB20472" i="131"/>
  <c r="CT20472" i="131"/>
  <c r="CW20452" i="131"/>
  <c r="EB20447" i="131" s="1"/>
  <c r="CV20451" i="131"/>
  <c r="CW20450" i="131"/>
  <c r="CX20449" i="131"/>
  <c r="CY20448" i="131"/>
  <c r="CX20447" i="131"/>
  <c r="CW20446" i="131"/>
  <c r="CZ20445" i="131"/>
  <c r="DA20444" i="131"/>
  <c r="CS20444" i="131"/>
  <c r="DB20443" i="131"/>
  <c r="CT20443" i="131"/>
  <c r="DB20442" i="131"/>
  <c r="CT20442" i="131"/>
  <c r="CW20422" i="131"/>
  <c r="CV20421" i="131"/>
  <c r="CW20420" i="131"/>
  <c r="CX20419" i="131"/>
  <c r="CY20418" i="131"/>
  <c r="CX20417" i="131"/>
  <c r="CW20416" i="131"/>
  <c r="CZ20415" i="131"/>
  <c r="DA20414" i="131"/>
  <c r="CS20414" i="131"/>
  <c r="DB20413" i="131"/>
  <c r="CT20413" i="131"/>
  <c r="DB20412" i="131"/>
  <c r="CT20412" i="131"/>
  <c r="CW20392" i="131"/>
  <c r="CV20391" i="131"/>
  <c r="CW20390" i="131"/>
  <c r="CX20389" i="131"/>
  <c r="CY20388" i="131"/>
  <c r="CX20387" i="131"/>
  <c r="CW20386" i="131"/>
  <c r="CZ20385" i="131"/>
  <c r="DA20384" i="131"/>
  <c r="CS20384" i="131"/>
  <c r="DB20383" i="131"/>
  <c r="CT20383" i="131"/>
  <c r="DB20382" i="131"/>
  <c r="CT20382" i="131"/>
  <c r="CW20362" i="131"/>
  <c r="CV20361" i="131"/>
  <c r="CW20360" i="131"/>
  <c r="CX20359" i="131"/>
  <c r="CY20358" i="131"/>
  <c r="CX20357" i="131"/>
  <c r="CW20356" i="131"/>
  <c r="CZ20355" i="131"/>
  <c r="DA20354" i="131"/>
  <c r="CS20354" i="131"/>
  <c r="DB20353" i="131"/>
  <c r="CT20353" i="131"/>
  <c r="DB20352" i="131"/>
  <c r="CT20352" i="131"/>
  <c r="CW20332" i="131"/>
  <c r="EB20327" i="131" s="1"/>
  <c r="CV20331" i="131"/>
  <c r="CW20330" i="131"/>
  <c r="CX20329" i="131"/>
  <c r="CY20328" i="131"/>
  <c r="CX20327" i="131"/>
  <c r="CW20326" i="131"/>
  <c r="CZ20325" i="131"/>
  <c r="DA20324" i="131"/>
  <c r="CS20324" i="131"/>
  <c r="DB20323" i="131"/>
  <c r="CT20323" i="131"/>
  <c r="DB20322" i="131"/>
  <c r="CT20322" i="131"/>
  <c r="CW20302" i="131"/>
  <c r="CV20301" i="131"/>
  <c r="CW20300" i="131"/>
  <c r="CX20299" i="131"/>
  <c r="CY20298" i="131"/>
  <c r="CX20297" i="131"/>
  <c r="CW20296" i="131"/>
  <c r="CZ20295" i="131"/>
  <c r="DA20294" i="131"/>
  <c r="CS20294" i="131"/>
  <c r="DB20293" i="131"/>
  <c r="CT20293" i="131"/>
  <c r="DB20292" i="131"/>
  <c r="CT20292" i="131"/>
  <c r="CW20272" i="131"/>
  <c r="CV20271" i="131"/>
  <c r="CW20270" i="131"/>
  <c r="CX20269" i="131"/>
  <c r="CY20268" i="131"/>
  <c r="CX20267" i="131"/>
  <c r="CW20266" i="131"/>
  <c r="CZ20265" i="131"/>
  <c r="DA20264" i="131"/>
  <c r="CS20264" i="131"/>
  <c r="DB20263" i="131"/>
  <c r="CT20263" i="131"/>
  <c r="DB20262" i="131"/>
  <c r="CT20262" i="131"/>
  <c r="CW20242" i="131"/>
  <c r="CV20241" i="131"/>
  <c r="CW20240" i="131"/>
  <c r="CX20239" i="131"/>
  <c r="CY20238" i="131"/>
  <c r="CX20237" i="131"/>
  <c r="CW20236" i="131"/>
  <c r="CZ20235" i="131"/>
  <c r="DA20234" i="131"/>
  <c r="CS20234" i="131"/>
  <c r="DB20233" i="131"/>
  <c r="CT20233" i="131"/>
  <c r="DB20232" i="131"/>
  <c r="CT20232" i="131"/>
  <c r="CW20212" i="131"/>
  <c r="EB20207" i="131" s="1"/>
  <c r="CV20211" i="131"/>
  <c r="CW20210" i="131"/>
  <c r="CW21105" i="131"/>
  <c r="DB21046" i="131"/>
  <c r="CV21022" i="131"/>
  <c r="DC21021" i="131"/>
  <c r="CU21021" i="131"/>
  <c r="CV21020" i="131"/>
  <c r="CW21019" i="131"/>
  <c r="CX21018" i="131"/>
  <c r="CW21017" i="131"/>
  <c r="CV21016" i="131"/>
  <c r="CY21015" i="131"/>
  <c r="CZ21014" i="131"/>
  <c r="DA21013" i="131"/>
  <c r="CS21013" i="131"/>
  <c r="DA21012" i="131"/>
  <c r="CS21012" i="131"/>
  <c r="CV20992" i="131"/>
  <c r="DC20991" i="131"/>
  <c r="CU20991" i="131"/>
  <c r="CV20990" i="131"/>
  <c r="CW20989" i="131"/>
  <c r="CX20988" i="131"/>
  <c r="CW20987" i="131"/>
  <c r="CV20986" i="131"/>
  <c r="CY20985" i="131"/>
  <c r="CZ20984" i="131"/>
  <c r="DA20983" i="131"/>
  <c r="CS20983" i="131"/>
  <c r="DA20982" i="131"/>
  <c r="CS20982" i="131"/>
  <c r="CV20962" i="131"/>
  <c r="DC20961" i="131"/>
  <c r="CU20961" i="131"/>
  <c r="CV20960" i="131"/>
  <c r="CW20959" i="131"/>
  <c r="CX20958" i="131"/>
  <c r="CW20957" i="131"/>
  <c r="CV20956" i="131"/>
  <c r="CY20955" i="131"/>
  <c r="CZ20954" i="131"/>
  <c r="DA20953" i="131"/>
  <c r="CS20953" i="131"/>
  <c r="DA20952" i="131"/>
  <c r="CS20952" i="131"/>
  <c r="CV20932" i="131"/>
  <c r="DC20931" i="131"/>
  <c r="CU20931" i="131"/>
  <c r="CV20930" i="131"/>
  <c r="CW20929" i="131"/>
  <c r="CX20928" i="131"/>
  <c r="CW20927" i="131"/>
  <c r="CV20926" i="131"/>
  <c r="CY20925" i="131"/>
  <c r="CZ20924" i="131"/>
  <c r="DA20923" i="131"/>
  <c r="CS20923" i="131"/>
  <c r="DA20922" i="131"/>
  <c r="CS20922" i="131"/>
  <c r="CV20902" i="131"/>
  <c r="DC20901" i="131"/>
  <c r="CU20901" i="131"/>
  <c r="CV20900" i="131"/>
  <c r="CW20899" i="131"/>
  <c r="CX20898" i="131"/>
  <c r="CW20897" i="131"/>
  <c r="CV20896" i="131"/>
  <c r="CY20895" i="131"/>
  <c r="CZ20894" i="131"/>
  <c r="DA20893" i="131"/>
  <c r="CS20893" i="131"/>
  <c r="DA20892" i="131"/>
  <c r="CS20892" i="131"/>
  <c r="CV20872" i="131"/>
  <c r="DC20871" i="131"/>
  <c r="CU20871" i="131"/>
  <c r="CV20870" i="131"/>
  <c r="CW20869" i="131"/>
  <c r="CX20868" i="131"/>
  <c r="CW20867" i="131"/>
  <c r="CV20866" i="131"/>
  <c r="CY20865" i="131"/>
  <c r="CZ20864" i="131"/>
  <c r="DA20863" i="131"/>
  <c r="CS20863" i="131"/>
  <c r="DA20862" i="131"/>
  <c r="CS20862" i="131"/>
  <c r="CV20842" i="131"/>
  <c r="DC20841" i="131"/>
  <c r="CU20841" i="131"/>
  <c r="CV20840" i="131"/>
  <c r="CW20839" i="131"/>
  <c r="CX20838" i="131"/>
  <c r="CW20837" i="131"/>
  <c r="CV20836" i="131"/>
  <c r="CY20835" i="131"/>
  <c r="CZ20834" i="131"/>
  <c r="DA20833" i="131"/>
  <c r="CS20833" i="131"/>
  <c r="DA20832" i="131"/>
  <c r="CS20832" i="131"/>
  <c r="CV20812" i="131"/>
  <c r="DC20811" i="131"/>
  <c r="CU20811" i="131"/>
  <c r="CV20810" i="131"/>
  <c r="CW20809" i="131"/>
  <c r="CX20808" i="131"/>
  <c r="CW20807" i="131"/>
  <c r="CV20806" i="131"/>
  <c r="CY20805" i="131"/>
  <c r="CZ20804" i="131"/>
  <c r="DA20803" i="131"/>
  <c r="CS20803" i="131"/>
  <c r="DA20802" i="131"/>
  <c r="CS20802" i="131"/>
  <c r="CV20782" i="131"/>
  <c r="DC20781" i="131"/>
  <c r="CU20781" i="131"/>
  <c r="CV20780" i="131"/>
  <c r="CW20779" i="131"/>
  <c r="CX20778" i="131"/>
  <c r="CW20777" i="131"/>
  <c r="CV20776" i="131"/>
  <c r="CY20775" i="131"/>
  <c r="CZ20774" i="131"/>
  <c r="DA20773" i="131"/>
  <c r="CS20773" i="131"/>
  <c r="DA20772" i="131"/>
  <c r="CS20772" i="131"/>
  <c r="CV20752" i="131"/>
  <c r="DC20751" i="131"/>
  <c r="CU20751" i="131"/>
  <c r="CV20750" i="131"/>
  <c r="CW20749" i="131"/>
  <c r="CX20748" i="131"/>
  <c r="CW20747" i="131"/>
  <c r="CV20746" i="131"/>
  <c r="CY20745" i="131"/>
  <c r="CZ20744" i="131"/>
  <c r="DA20743" i="131"/>
  <c r="CS20743" i="131"/>
  <c r="DA20742" i="131"/>
  <c r="CS20742" i="131"/>
  <c r="CV20722" i="131"/>
  <c r="DC20721" i="131"/>
  <c r="CU20721" i="131"/>
  <c r="CV20720" i="131"/>
  <c r="CW20719" i="131"/>
  <c r="CX20718" i="131"/>
  <c r="CW20717" i="131"/>
  <c r="CV20716" i="131"/>
  <c r="CY20715" i="131"/>
  <c r="CZ20714" i="131"/>
  <c r="DA20713" i="131"/>
  <c r="CS20713" i="131"/>
  <c r="DA20712" i="131"/>
  <c r="CS20712" i="131"/>
  <c r="CV20692" i="131"/>
  <c r="DC20691" i="131"/>
  <c r="CU20691" i="131"/>
  <c r="CV20690" i="131"/>
  <c r="CW20689" i="131"/>
  <c r="CX20688" i="131"/>
  <c r="CW20687" i="131"/>
  <c r="CV20686" i="131"/>
  <c r="CY20685" i="131"/>
  <c r="CZ20684" i="131"/>
  <c r="DA20683" i="131"/>
  <c r="CS20683" i="131"/>
  <c r="DA20682" i="131"/>
  <c r="CS20682" i="131"/>
  <c r="CV20662" i="131"/>
  <c r="DC20661" i="131"/>
  <c r="CU20661" i="131"/>
  <c r="CV20660" i="131"/>
  <c r="CW20659" i="131"/>
  <c r="CX20658" i="131"/>
  <c r="CW20657" i="131"/>
  <c r="CV20656" i="131"/>
  <c r="CY20655" i="131"/>
  <c r="CZ20654" i="131"/>
  <c r="DA20653" i="131"/>
  <c r="CS20653" i="131"/>
  <c r="DA20652" i="131"/>
  <c r="CS20652" i="131"/>
  <c r="CV20632" i="131"/>
  <c r="DC20631" i="131"/>
  <c r="CU20631" i="131"/>
  <c r="CV20630" i="131"/>
  <c r="CW20629" i="131"/>
  <c r="CX20628" i="131"/>
  <c r="CW20627" i="131"/>
  <c r="CV20626" i="131"/>
  <c r="CY20625" i="131"/>
  <c r="CZ20624" i="131"/>
  <c r="DA20623" i="131"/>
  <c r="CS20623" i="131"/>
  <c r="DA20622" i="131"/>
  <c r="CS20622" i="131"/>
  <c r="CV20602" i="131"/>
  <c r="DC20601" i="131"/>
  <c r="CU20601" i="131"/>
  <c r="CV20600" i="131"/>
  <c r="CW20599" i="131"/>
  <c r="CX20598" i="131"/>
  <c r="CW20597" i="131"/>
  <c r="CV20596" i="131"/>
  <c r="CY20595" i="131"/>
  <c r="CZ20594" i="131"/>
  <c r="DA20593" i="131"/>
  <c r="CS20593" i="131"/>
  <c r="DA20592" i="131"/>
  <c r="CS20592" i="131"/>
  <c r="CV20572" i="131"/>
  <c r="DC20571" i="131"/>
  <c r="CU20571" i="131"/>
  <c r="CV20570" i="131"/>
  <c r="CW20569" i="131"/>
  <c r="CX20568" i="131"/>
  <c r="CW20567" i="131"/>
  <c r="CV20566" i="131"/>
  <c r="CY20565" i="131"/>
  <c r="CZ20564" i="131"/>
  <c r="DA20563" i="131"/>
  <c r="CS20563" i="131"/>
  <c r="DA20562" i="131"/>
  <c r="CS20562" i="131"/>
  <c r="CV20542" i="131"/>
  <c r="DC20541" i="131"/>
  <c r="CU20541" i="131"/>
  <c r="CV20540" i="131"/>
  <c r="CW20539" i="131"/>
  <c r="CX20538" i="131"/>
  <c r="CW20537" i="131"/>
  <c r="CV20536" i="131"/>
  <c r="CY20535" i="131"/>
  <c r="CZ20534" i="131"/>
  <c r="DA20533" i="131"/>
  <c r="CS20533" i="131"/>
  <c r="DA20532" i="131"/>
  <c r="CS20532" i="131"/>
  <c r="CV20512" i="131"/>
  <c r="DC20511" i="131"/>
  <c r="CU20511" i="131"/>
  <c r="CV20510" i="131"/>
  <c r="CW20509" i="131"/>
  <c r="CX20508" i="131"/>
  <c r="CW20507" i="131"/>
  <c r="CV20506" i="131"/>
  <c r="CY20505" i="131"/>
  <c r="CZ20504" i="131"/>
  <c r="DA20503" i="131"/>
  <c r="CS20503" i="131"/>
  <c r="DA20502" i="131"/>
  <c r="CS20502" i="131"/>
  <c r="CV20482" i="131"/>
  <c r="DC20481" i="131"/>
  <c r="CU20481" i="131"/>
  <c r="CV20480" i="131"/>
  <c r="CW20479" i="131"/>
  <c r="CX20478" i="131"/>
  <c r="CW20477" i="131"/>
  <c r="CV20476" i="131"/>
  <c r="CY20475" i="131"/>
  <c r="CZ20474" i="131"/>
  <c r="DA20473" i="131"/>
  <c r="CS20473" i="131"/>
  <c r="DA20472" i="131"/>
  <c r="CS20472" i="131"/>
  <c r="CV20452" i="131"/>
  <c r="DC20451" i="131"/>
  <c r="CU20451" i="131"/>
  <c r="CV20450" i="131"/>
  <c r="CW20449" i="131"/>
  <c r="CX20448" i="131"/>
  <c r="CW20447" i="131"/>
  <c r="CV20446" i="131"/>
  <c r="CY20445" i="131"/>
  <c r="CZ20444" i="131"/>
  <c r="DA20443" i="131"/>
  <c r="CS20443" i="131"/>
  <c r="DA20442" i="131"/>
  <c r="CS20442" i="131"/>
  <c r="CV20422" i="131"/>
  <c r="DC20421" i="131"/>
  <c r="CU20421" i="131"/>
  <c r="CV20420" i="131"/>
  <c r="CW20419" i="131"/>
  <c r="CX20418" i="131"/>
  <c r="CW20417" i="131"/>
  <c r="CV20416" i="131"/>
  <c r="CY20415" i="131"/>
  <c r="CZ20414" i="131"/>
  <c r="DA20413" i="131"/>
  <c r="CS20413" i="131"/>
  <c r="DA20412" i="131"/>
  <c r="CS20412" i="131"/>
  <c r="CV20392" i="131"/>
  <c r="DC20391" i="131"/>
  <c r="CU20391" i="131"/>
  <c r="CV20390" i="131"/>
  <c r="CW20389" i="131"/>
  <c r="CX20388" i="131"/>
  <c r="CW20387" i="131"/>
  <c r="CV20386" i="131"/>
  <c r="CY20385" i="131"/>
  <c r="CZ20384" i="131"/>
  <c r="DA20383" i="131"/>
  <c r="CS20383" i="131"/>
  <c r="DA20382" i="131"/>
  <c r="CS20382" i="131"/>
  <c r="CV20362" i="131"/>
  <c r="DC20361" i="131"/>
  <c r="CU20361" i="131"/>
  <c r="CV20360" i="131"/>
  <c r="CW20359" i="131"/>
  <c r="CX20358" i="131"/>
  <c r="CW20357" i="131"/>
  <c r="CV20356" i="131"/>
  <c r="CY20355" i="131"/>
  <c r="CZ20354" i="131"/>
  <c r="DA20353" i="131"/>
  <c r="CS20353" i="131"/>
  <c r="DA20352" i="131"/>
  <c r="CS20352" i="131"/>
  <c r="CV20332" i="131"/>
  <c r="DC20331" i="131"/>
  <c r="CU20331" i="131"/>
  <c r="CV20330" i="131"/>
  <c r="CW20329" i="131"/>
  <c r="CX20328" i="131"/>
  <c r="CW20327" i="131"/>
  <c r="CV20326" i="131"/>
  <c r="CY20325" i="131"/>
  <c r="CZ20324" i="131"/>
  <c r="DA20323" i="131"/>
  <c r="CS20323" i="131"/>
  <c r="DA20322" i="131"/>
  <c r="CS20322" i="131"/>
  <c r="CV20302" i="131"/>
  <c r="DC20301" i="131"/>
  <c r="CU20301" i="131"/>
  <c r="CV20300" i="131"/>
  <c r="CW20299" i="131"/>
  <c r="CX20298" i="131"/>
  <c r="CW20297" i="131"/>
  <c r="CV20296" i="131"/>
  <c r="CY20295" i="131"/>
  <c r="CZ20294" i="131"/>
  <c r="DA20293" i="131"/>
  <c r="CS20293" i="131"/>
  <c r="DA20292" i="131"/>
  <c r="CS20292" i="131"/>
  <c r="CV20272" i="131"/>
  <c r="DC20271" i="131"/>
  <c r="CU20271" i="131"/>
  <c r="CV20270" i="131"/>
  <c r="CW20269" i="131"/>
  <c r="CX20268" i="131"/>
  <c r="CW20267" i="131"/>
  <c r="CV20266" i="131"/>
  <c r="CY20265" i="131"/>
  <c r="CZ20264" i="131"/>
  <c r="DA20263" i="131"/>
  <c r="CS20263" i="131"/>
  <c r="DA20262" i="131"/>
  <c r="CS20262" i="131"/>
  <c r="CV20242" i="131"/>
  <c r="DC20241" i="131"/>
  <c r="CU20241" i="131"/>
  <c r="CV20240" i="131"/>
  <c r="CW20239" i="131"/>
  <c r="CX20238" i="131"/>
  <c r="CW20237" i="131"/>
  <c r="CV20236" i="131"/>
  <c r="CY20235" i="131"/>
  <c r="CZ20234" i="131"/>
  <c r="DA20233" i="131"/>
  <c r="CS20233" i="131"/>
  <c r="DA20232" i="131"/>
  <c r="CS20232" i="131"/>
  <c r="CV20212" i="131"/>
  <c r="DC20211" i="131"/>
  <c r="CU20211" i="131"/>
  <c r="CY21103" i="131"/>
  <c r="CU21050" i="131"/>
  <c r="CY21046" i="131"/>
  <c r="DC21022" i="131"/>
  <c r="EE21017" i="131" s="1"/>
  <c r="CU21022" i="131"/>
  <c r="DB21021" i="131"/>
  <c r="CT21021" i="131"/>
  <c r="DC21020" i="131"/>
  <c r="CU21020" i="131"/>
  <c r="CV21019" i="131"/>
  <c r="CW21018" i="131"/>
  <c r="CV21017" i="131"/>
  <c r="DC21016" i="131"/>
  <c r="CU21016" i="131"/>
  <c r="CX21015" i="131"/>
  <c r="CY21014" i="131"/>
  <c r="CZ21013" i="131"/>
  <c r="CZ21012" i="131"/>
  <c r="DC20992" i="131"/>
  <c r="EE20987" i="131" s="1"/>
  <c r="CU20992" i="131"/>
  <c r="DB20991" i="131"/>
  <c r="CT20991" i="131"/>
  <c r="DC20990" i="131"/>
  <c r="EE20986" i="131" s="1"/>
  <c r="CU20990" i="131"/>
  <c r="CV20989" i="131"/>
  <c r="CW20988" i="131"/>
  <c r="CV20987" i="131"/>
  <c r="DC20986" i="131"/>
  <c r="CU20986" i="131"/>
  <c r="CX20985" i="131"/>
  <c r="CY20984" i="131"/>
  <c r="CZ20983" i="131"/>
  <c r="CZ20982" i="131"/>
  <c r="DC20962" i="131"/>
  <c r="EE20957" i="131" s="1"/>
  <c r="CU20962" i="131"/>
  <c r="DB20961" i="131"/>
  <c r="CT20961" i="131"/>
  <c r="DC20960" i="131"/>
  <c r="CU20960" i="131"/>
  <c r="CV20959" i="131"/>
  <c r="CW20958" i="131"/>
  <c r="CV20957" i="131"/>
  <c r="DC20956" i="131"/>
  <c r="CU20956" i="131"/>
  <c r="CX20955" i="131"/>
  <c r="CY20954" i="131"/>
  <c r="CZ20953" i="131"/>
  <c r="CZ20952" i="131"/>
  <c r="DC20932" i="131"/>
  <c r="EE20927" i="131" s="1"/>
  <c r="CU20932" i="131"/>
  <c r="DB20931" i="131"/>
  <c r="CT20931" i="131"/>
  <c r="DC20930" i="131"/>
  <c r="CU20930" i="131"/>
  <c r="CV20929" i="131"/>
  <c r="CW20928" i="131"/>
  <c r="CV20927" i="131"/>
  <c r="DC20926" i="131"/>
  <c r="CU20926" i="131"/>
  <c r="CX20925" i="131"/>
  <c r="CY20924" i="131"/>
  <c r="CZ20923" i="131"/>
  <c r="CZ20922" i="131"/>
  <c r="DC20902" i="131"/>
  <c r="EE20897" i="131" s="1"/>
  <c r="CU20902" i="131"/>
  <c r="DB20901" i="131"/>
  <c r="CT20901" i="131"/>
  <c r="DC20900" i="131"/>
  <c r="CU20900" i="131"/>
  <c r="CV20899" i="131"/>
  <c r="CW20898" i="131"/>
  <c r="CV20897" i="131"/>
  <c r="DC20896" i="131"/>
  <c r="CU20896" i="131"/>
  <c r="CX20895" i="131"/>
  <c r="CY20894" i="131"/>
  <c r="CZ20893" i="131"/>
  <c r="CZ20892" i="131"/>
  <c r="DC20872" i="131"/>
  <c r="EE20867" i="131" s="1"/>
  <c r="CU20872" i="131"/>
  <c r="DB20871" i="131"/>
  <c r="CT20871" i="131"/>
  <c r="DC20870" i="131"/>
  <c r="EE20866" i="131" s="1"/>
  <c r="CU20870" i="131"/>
  <c r="CV20869" i="131"/>
  <c r="CW20868" i="131"/>
  <c r="CV20867" i="131"/>
  <c r="DC20866" i="131"/>
  <c r="CU20866" i="131"/>
  <c r="CX20865" i="131"/>
  <c r="CY20864" i="131"/>
  <c r="CZ20863" i="131"/>
  <c r="CZ20862" i="131"/>
  <c r="DC20842" i="131"/>
  <c r="EE20837" i="131" s="1"/>
  <c r="CU20842" i="131"/>
  <c r="DB20841" i="131"/>
  <c r="CT20841" i="131"/>
  <c r="DC20840" i="131"/>
  <c r="CU20840" i="131"/>
  <c r="CV20839" i="131"/>
  <c r="CW20838" i="131"/>
  <c r="CV20837" i="131"/>
  <c r="DC20836" i="131"/>
  <c r="CU20836" i="131"/>
  <c r="CX20835" i="131"/>
  <c r="CY20834" i="131"/>
  <c r="CZ20833" i="131"/>
  <c r="CZ20832" i="131"/>
  <c r="DC20812" i="131"/>
  <c r="EE20807" i="131" s="1"/>
  <c r="CU20812" i="131"/>
  <c r="EA20807" i="131" s="1"/>
  <c r="DB20811" i="131"/>
  <c r="CT20811" i="131"/>
  <c r="DC20810" i="131"/>
  <c r="CU20810" i="131"/>
  <c r="CV20809" i="131"/>
  <c r="CW20808" i="131"/>
  <c r="CV20807" i="131"/>
  <c r="DC20806" i="131"/>
  <c r="CU20806" i="131"/>
  <c r="CX20805" i="131"/>
  <c r="CY20804" i="131"/>
  <c r="CZ20803" i="131"/>
  <c r="CZ20802" i="131"/>
  <c r="DC20782" i="131"/>
  <c r="EE20777" i="131" s="1"/>
  <c r="CU20782" i="131"/>
  <c r="DB20781" i="131"/>
  <c r="CT20781" i="131"/>
  <c r="DC20780" i="131"/>
  <c r="CU20780" i="131"/>
  <c r="CV20779" i="131"/>
  <c r="CW20778" i="131"/>
  <c r="CV20777" i="131"/>
  <c r="DC20776" i="131"/>
  <c r="CU20776" i="131"/>
  <c r="CX20775" i="131"/>
  <c r="CY20774" i="131"/>
  <c r="CZ20773" i="131"/>
  <c r="CZ20772" i="131"/>
  <c r="DC20752" i="131"/>
  <c r="EE20747" i="131" s="1"/>
  <c r="CU20752" i="131"/>
  <c r="DB20751" i="131"/>
  <c r="CT20751" i="131"/>
  <c r="DC20750" i="131"/>
  <c r="EE20746" i="131" s="1"/>
  <c r="CU20750" i="131"/>
  <c r="CV20749" i="131"/>
  <c r="CW20748" i="131"/>
  <c r="CV20747" i="131"/>
  <c r="DC20746" i="131"/>
  <c r="CU20746" i="131"/>
  <c r="CX20745" i="131"/>
  <c r="CY20744" i="131"/>
  <c r="CZ20743" i="131"/>
  <c r="CZ20742" i="131"/>
  <c r="DC20722" i="131"/>
  <c r="EE20717" i="131" s="1"/>
  <c r="CU20722" i="131"/>
  <c r="DB20721" i="131"/>
  <c r="CT20721" i="131"/>
  <c r="DC20720" i="131"/>
  <c r="CU20720" i="131"/>
  <c r="CV20719" i="131"/>
  <c r="CW20718" i="131"/>
  <c r="CV20717" i="131"/>
  <c r="DC20716" i="131"/>
  <c r="CU20716" i="131"/>
  <c r="CX20715" i="131"/>
  <c r="CY20714" i="131"/>
  <c r="CZ20713" i="131"/>
  <c r="CZ20712" i="131"/>
  <c r="DC20692" i="131"/>
  <c r="EE20687" i="131" s="1"/>
  <c r="CU20692" i="131"/>
  <c r="DB20691" i="131"/>
  <c r="CT20691" i="131"/>
  <c r="DC20690" i="131"/>
  <c r="CU20690" i="131"/>
  <c r="CV20689" i="131"/>
  <c r="CW20688" i="131"/>
  <c r="CV20687" i="131"/>
  <c r="DC20686" i="131"/>
  <c r="CU20686" i="131"/>
  <c r="CX20685" i="131"/>
  <c r="CY20684" i="131"/>
  <c r="CZ20683" i="131"/>
  <c r="CZ20682" i="131"/>
  <c r="DC20662" i="131"/>
  <c r="EE20657" i="131" s="1"/>
  <c r="CU20662" i="131"/>
  <c r="DB20661" i="131"/>
  <c r="CT20661" i="131"/>
  <c r="DC20660" i="131"/>
  <c r="CU20660" i="131"/>
  <c r="CV20659" i="131"/>
  <c r="CW20658" i="131"/>
  <c r="CV20657" i="131"/>
  <c r="DC20656" i="131"/>
  <c r="CU20656" i="131"/>
  <c r="CX20655" i="131"/>
  <c r="CY20654" i="131"/>
  <c r="CZ20653" i="131"/>
  <c r="CZ20652" i="131"/>
  <c r="DC20632" i="131"/>
  <c r="EE20627" i="131" s="1"/>
  <c r="CU20632" i="131"/>
  <c r="DB20631" i="131"/>
  <c r="CT20631" i="131"/>
  <c r="DC20630" i="131"/>
  <c r="EE20626" i="131" s="1"/>
  <c r="CU20630" i="131"/>
  <c r="CV20629" i="131"/>
  <c r="CW20628" i="131"/>
  <c r="CV20627" i="131"/>
  <c r="DC20626" i="131"/>
  <c r="CU20626" i="131"/>
  <c r="CX20625" i="131"/>
  <c r="CY20624" i="131"/>
  <c r="CZ20623" i="131"/>
  <c r="CZ20622" i="131"/>
  <c r="DC20602" i="131"/>
  <c r="EE20597" i="131" s="1"/>
  <c r="CU20602" i="131"/>
  <c r="DB20601" i="131"/>
  <c r="CT20601" i="131"/>
  <c r="DC20600" i="131"/>
  <c r="CU20600" i="131"/>
  <c r="CV20599" i="131"/>
  <c r="CW20598" i="131"/>
  <c r="CV20597" i="131"/>
  <c r="DC20596" i="131"/>
  <c r="CU20596" i="131"/>
  <c r="CX20595" i="131"/>
  <c r="CY20594" i="131"/>
  <c r="CZ20593" i="131"/>
  <c r="CZ20592" i="131"/>
  <c r="DC20572" i="131"/>
  <c r="EE20567" i="131" s="1"/>
  <c r="CU20572" i="131"/>
  <c r="EA20567" i="131" s="1"/>
  <c r="DB20571" i="131"/>
  <c r="CT20571" i="131"/>
  <c r="DC20570" i="131"/>
  <c r="CU20570" i="131"/>
  <c r="CV20569" i="131"/>
  <c r="CW20568" i="131"/>
  <c r="CV20567" i="131"/>
  <c r="DC20566" i="131"/>
  <c r="CU20566" i="131"/>
  <c r="CX20565" i="131"/>
  <c r="CY20564" i="131"/>
  <c r="CZ20563" i="131"/>
  <c r="CZ20562" i="131"/>
  <c r="DC20542" i="131"/>
  <c r="EE20537" i="131" s="1"/>
  <c r="CU20542" i="131"/>
  <c r="DB20541" i="131"/>
  <c r="CT20541" i="131"/>
  <c r="DC20540" i="131"/>
  <c r="CU20540" i="131"/>
  <c r="CV20539" i="131"/>
  <c r="CW20538" i="131"/>
  <c r="CV20537" i="131"/>
  <c r="DC20536" i="131"/>
  <c r="CU20536" i="131"/>
  <c r="CX20535" i="131"/>
  <c r="CY20534" i="131"/>
  <c r="CZ20533" i="131"/>
  <c r="CZ20532" i="131"/>
  <c r="DC20512" i="131"/>
  <c r="EE20507" i="131" s="1"/>
  <c r="CU20512" i="131"/>
  <c r="DB20511" i="131"/>
  <c r="CT20511" i="131"/>
  <c r="DC20510" i="131"/>
  <c r="EE20506" i="131" s="1"/>
  <c r="CU20510" i="131"/>
  <c r="CV20509" i="131"/>
  <c r="CW20508" i="131"/>
  <c r="CV20507" i="131"/>
  <c r="DC20506" i="131"/>
  <c r="CU20506" i="131"/>
  <c r="CX20505" i="131"/>
  <c r="CY20504" i="131"/>
  <c r="CZ20503" i="131"/>
  <c r="CZ20502" i="131"/>
  <c r="DC20482" i="131"/>
  <c r="EE20477" i="131" s="1"/>
  <c r="CU20482" i="131"/>
  <c r="DB20481" i="131"/>
  <c r="CT20481" i="131"/>
  <c r="DC20480" i="131"/>
  <c r="CU20480" i="131"/>
  <c r="CV20479" i="131"/>
  <c r="CW20478" i="131"/>
  <c r="CV20477" i="131"/>
  <c r="DC20476" i="131"/>
  <c r="CU20476" i="131"/>
  <c r="CX20475" i="131"/>
  <c r="CY20474" i="131"/>
  <c r="CZ20473" i="131"/>
  <c r="CZ20472" i="131"/>
  <c r="DC20452" i="131"/>
  <c r="EE20447" i="131" s="1"/>
  <c r="CU20452" i="131"/>
  <c r="DB20451" i="131"/>
  <c r="CT20451" i="131"/>
  <c r="DC20450" i="131"/>
  <c r="CU20450" i="131"/>
  <c r="CV20449" i="131"/>
  <c r="CW20448" i="131"/>
  <c r="CV20447" i="131"/>
  <c r="DC20446" i="131"/>
  <c r="CU20446" i="131"/>
  <c r="CX20445" i="131"/>
  <c r="CY20444" i="131"/>
  <c r="CZ20443" i="131"/>
  <c r="CZ20442" i="131"/>
  <c r="DC20422" i="131"/>
  <c r="EE20417" i="131" s="1"/>
  <c r="CU20422" i="131"/>
  <c r="DB20421" i="131"/>
  <c r="CT20421" i="131"/>
  <c r="DC20420" i="131"/>
  <c r="CU20420" i="131"/>
  <c r="CV20419" i="131"/>
  <c r="CW20418" i="131"/>
  <c r="CV20417" i="131"/>
  <c r="DC20416" i="131"/>
  <c r="CU20416" i="131"/>
  <c r="CX20415" i="131"/>
  <c r="CY20414" i="131"/>
  <c r="CZ20413" i="131"/>
  <c r="CZ20412" i="131"/>
  <c r="DC20392" i="131"/>
  <c r="EE20387" i="131" s="1"/>
  <c r="CU20392" i="131"/>
  <c r="DB20391" i="131"/>
  <c r="CT20391" i="131"/>
  <c r="DC20390" i="131"/>
  <c r="EE20386" i="131" s="1"/>
  <c r="CU20390" i="131"/>
  <c r="CV20389" i="131"/>
  <c r="CW20388" i="131"/>
  <c r="CV20387" i="131"/>
  <c r="DC20386" i="131"/>
  <c r="CU20386" i="131"/>
  <c r="CX20385" i="131"/>
  <c r="CY20384" i="131"/>
  <c r="CZ20383" i="131"/>
  <c r="CZ20382" i="131"/>
  <c r="DC20362" i="131"/>
  <c r="EE20357" i="131" s="1"/>
  <c r="CU20362" i="131"/>
  <c r="DB20361" i="131"/>
  <c r="CT20361" i="131"/>
  <c r="DC20360" i="131"/>
  <c r="CU20360" i="131"/>
  <c r="CV20359" i="131"/>
  <c r="CW20358" i="131"/>
  <c r="CV20357" i="131"/>
  <c r="DC20356" i="131"/>
  <c r="CU20356" i="131"/>
  <c r="CX20355" i="131"/>
  <c r="CY20354" i="131"/>
  <c r="CZ20353" i="131"/>
  <c r="CZ20352" i="131"/>
  <c r="DC20332" i="131"/>
  <c r="EE20327" i="131" s="1"/>
  <c r="CU20332" i="131"/>
  <c r="EA20327" i="131" s="1"/>
  <c r="DB20331" i="131"/>
  <c r="CT20331" i="131"/>
  <c r="DC20330" i="131"/>
  <c r="CU20330" i="131"/>
  <c r="CV20329" i="131"/>
  <c r="CW20328" i="131"/>
  <c r="CV20327" i="131"/>
  <c r="DC20326" i="131"/>
  <c r="CU20326" i="131"/>
  <c r="CX20325" i="131"/>
  <c r="CY20324" i="131"/>
  <c r="CZ20323" i="131"/>
  <c r="CZ20322" i="131"/>
  <c r="DC20302" i="131"/>
  <c r="EE20297" i="131" s="1"/>
  <c r="CU20302" i="131"/>
  <c r="DB20301" i="131"/>
  <c r="CT20301" i="131"/>
  <c r="DC20300" i="131"/>
  <c r="CU20300" i="131"/>
  <c r="CV20299" i="131"/>
  <c r="CW20298" i="131"/>
  <c r="CV20297" i="131"/>
  <c r="DC20296" i="131"/>
  <c r="CU20296" i="131"/>
  <c r="CX20295" i="131"/>
  <c r="CY20294" i="131"/>
  <c r="CZ20293" i="131"/>
  <c r="CZ20292" i="131"/>
  <c r="DC20272" i="131"/>
  <c r="EE20267" i="131" s="1"/>
  <c r="CU20272" i="131"/>
  <c r="DB20271" i="131"/>
  <c r="CT20271" i="131"/>
  <c r="DC20270" i="131"/>
  <c r="EE20266" i="131" s="1"/>
  <c r="CU20270" i="131"/>
  <c r="CV20269" i="131"/>
  <c r="CW20268" i="131"/>
  <c r="CV20267" i="131"/>
  <c r="DC20266" i="131"/>
  <c r="CU20266" i="131"/>
  <c r="CX20265" i="131"/>
  <c r="CY20264" i="131"/>
  <c r="CZ20263" i="131"/>
  <c r="CZ20262" i="131"/>
  <c r="DC20242" i="131"/>
  <c r="EE20237" i="131" s="1"/>
  <c r="CU20242" i="131"/>
  <c r="DB20241" i="131"/>
  <c r="CT20241" i="131"/>
  <c r="DC20240" i="131"/>
  <c r="CU20240" i="131"/>
  <c r="CV20239" i="131"/>
  <c r="CW20238" i="131"/>
  <c r="CV20237" i="131"/>
  <c r="DC20236" i="131"/>
  <c r="CU20236" i="131"/>
  <c r="CX20235" i="131"/>
  <c r="CY20234" i="131"/>
  <c r="CZ20233" i="131"/>
  <c r="CZ20232" i="131"/>
  <c r="DC20212" i="131"/>
  <c r="EE20207" i="131" s="1"/>
  <c r="CU20212" i="131"/>
  <c r="DB20211" i="131"/>
  <c r="CT20211" i="131"/>
  <c r="DC20210" i="131"/>
  <c r="CW21051" i="131"/>
  <c r="CT21050" i="131"/>
  <c r="CV21049" i="131"/>
  <c r="DC21047" i="131"/>
  <c r="CX21046" i="131"/>
  <c r="DB21022" i="131"/>
  <c r="CT21022" i="131"/>
  <c r="DA21021" i="131"/>
  <c r="CS21021" i="131"/>
  <c r="DB21020" i="131"/>
  <c r="CT21020" i="131"/>
  <c r="DC21019" i="131"/>
  <c r="CU21019" i="131"/>
  <c r="CV21018" i="131"/>
  <c r="DC21017" i="131"/>
  <c r="CU21017" i="131"/>
  <c r="DB21016" i="131"/>
  <c r="CT21016" i="131"/>
  <c r="CW21015" i="131"/>
  <c r="CX21014" i="131"/>
  <c r="CY21013" i="131"/>
  <c r="CY21012" i="131"/>
  <c r="DB20992" i="131"/>
  <c r="CT20992" i="131"/>
  <c r="DA20991" i="131"/>
  <c r="CS20991" i="131"/>
  <c r="DB20990" i="131"/>
  <c r="CT20990" i="131"/>
  <c r="DC20989" i="131"/>
  <c r="CU20989" i="131"/>
  <c r="CV20988" i="131"/>
  <c r="DC20987" i="131"/>
  <c r="CU20987" i="131"/>
  <c r="DB20986" i="131"/>
  <c r="CT20986" i="131"/>
  <c r="CW20985" i="131"/>
  <c r="CX20984" i="131"/>
  <c r="CY20983" i="131"/>
  <c r="CY20982" i="131"/>
  <c r="DB20962" i="131"/>
  <c r="CT20962" i="131"/>
  <c r="DA20961" i="131"/>
  <c r="CS20961" i="131"/>
  <c r="DB20960" i="131"/>
  <c r="CT20960" i="131"/>
  <c r="DC20959" i="131"/>
  <c r="CU20959" i="131"/>
  <c r="CV20958" i="131"/>
  <c r="DC20957" i="131"/>
  <c r="CU20957" i="131"/>
  <c r="DB20956" i="131"/>
  <c r="CT20956" i="131"/>
  <c r="CW20955" i="131"/>
  <c r="CX20954" i="131"/>
  <c r="CY20953" i="131"/>
  <c r="CY20952" i="131"/>
  <c r="DB20932" i="131"/>
  <c r="CT20932" i="131"/>
  <c r="DA20931" i="131"/>
  <c r="CS20931" i="131"/>
  <c r="DB20930" i="131"/>
  <c r="CT20930" i="131"/>
  <c r="DC20929" i="131"/>
  <c r="CU20929" i="131"/>
  <c r="CV20928" i="131"/>
  <c r="DC20927" i="131"/>
  <c r="CU20927" i="131"/>
  <c r="DB20926" i="131"/>
  <c r="CT20926" i="131"/>
  <c r="CW20925" i="131"/>
  <c r="CX20924" i="131"/>
  <c r="CY20923" i="131"/>
  <c r="CY20922" i="131"/>
  <c r="DB20902" i="131"/>
  <c r="CT20902" i="131"/>
  <c r="DA20901" i="131"/>
  <c r="CS20901" i="131"/>
  <c r="DB20900" i="131"/>
  <c r="CT20900" i="131"/>
  <c r="DC20899" i="131"/>
  <c r="CU20899" i="131"/>
  <c r="CV20898" i="131"/>
  <c r="DC20897" i="131"/>
  <c r="CU20897" i="131"/>
  <c r="DB20896" i="131"/>
  <c r="CT20896" i="131"/>
  <c r="CW20895" i="131"/>
  <c r="CX20894" i="131"/>
  <c r="CY20893" i="131"/>
  <c r="CY20892" i="131"/>
  <c r="DB20872" i="131"/>
  <c r="CT20872" i="131"/>
  <c r="DA20871" i="131"/>
  <c r="CS20871" i="131"/>
  <c r="DB20870" i="131"/>
  <c r="CT20870" i="131"/>
  <c r="DC20869" i="131"/>
  <c r="CU20869" i="131"/>
  <c r="CV20868" i="131"/>
  <c r="DC20867" i="131"/>
  <c r="CU20867" i="131"/>
  <c r="DB20866" i="131"/>
  <c r="CT20866" i="131"/>
  <c r="CW20865" i="131"/>
  <c r="CX20864" i="131"/>
  <c r="CY20863" i="131"/>
  <c r="CY20862" i="131"/>
  <c r="DB20842" i="131"/>
  <c r="CT20842" i="131"/>
  <c r="DA20841" i="131"/>
  <c r="CS20841" i="131"/>
  <c r="DB20840" i="131"/>
  <c r="CT20840" i="131"/>
  <c r="DC20839" i="131"/>
  <c r="CU20839" i="131"/>
  <c r="CV20838" i="131"/>
  <c r="DC20837" i="131"/>
  <c r="CU20837" i="131"/>
  <c r="DB20836" i="131"/>
  <c r="CT20836" i="131"/>
  <c r="CW20835" i="131"/>
  <c r="CX20834" i="131"/>
  <c r="CY20833" i="131"/>
  <c r="CY20832" i="131"/>
  <c r="DB20812" i="131"/>
  <c r="CT20812" i="131"/>
  <c r="DA20811" i="131"/>
  <c r="CS20811" i="131"/>
  <c r="DB20810" i="131"/>
  <c r="CT20810" i="131"/>
  <c r="DC20809" i="131"/>
  <c r="CU20809" i="131"/>
  <c r="CV20808" i="131"/>
  <c r="DC20807" i="131"/>
  <c r="CU20807" i="131"/>
  <c r="DB20806" i="131"/>
  <c r="CT20806" i="131"/>
  <c r="CW20805" i="131"/>
  <c r="CX20804" i="131"/>
  <c r="CY20803" i="131"/>
  <c r="CY20802" i="131"/>
  <c r="DB20782" i="131"/>
  <c r="CT20782" i="131"/>
  <c r="DA20781" i="131"/>
  <c r="CS20781" i="131"/>
  <c r="DB20780" i="131"/>
  <c r="CT20780" i="131"/>
  <c r="DC20779" i="131"/>
  <c r="CU20779" i="131"/>
  <c r="CV20778" i="131"/>
  <c r="DC20777" i="131"/>
  <c r="CU20777" i="131"/>
  <c r="DB20776" i="131"/>
  <c r="CT20776" i="131"/>
  <c r="CW20775" i="131"/>
  <c r="CX20774" i="131"/>
  <c r="CY20773" i="131"/>
  <c r="CY20772" i="131"/>
  <c r="DB20752" i="131"/>
  <c r="CT20752" i="131"/>
  <c r="DA20751" i="131"/>
  <c r="CS20751" i="131"/>
  <c r="DB20750" i="131"/>
  <c r="CT20750" i="131"/>
  <c r="DC20749" i="131"/>
  <c r="CU20749" i="131"/>
  <c r="CV20748" i="131"/>
  <c r="DC20747" i="131"/>
  <c r="CU20747" i="131"/>
  <c r="DB20746" i="131"/>
  <c r="CT20746" i="131"/>
  <c r="CW20745" i="131"/>
  <c r="CX20744" i="131"/>
  <c r="CY20743" i="131"/>
  <c r="CY20742" i="131"/>
  <c r="DB20722" i="131"/>
  <c r="CT20722" i="131"/>
  <c r="DA20721" i="131"/>
  <c r="CS20721" i="131"/>
  <c r="DB20720" i="131"/>
  <c r="CT20720" i="131"/>
  <c r="DC20719" i="131"/>
  <c r="CU20719" i="131"/>
  <c r="CV20718" i="131"/>
  <c r="DC20717" i="131"/>
  <c r="CU20717" i="131"/>
  <c r="DB20716" i="131"/>
  <c r="CT20716" i="131"/>
  <c r="CW20715" i="131"/>
  <c r="CX20714" i="131"/>
  <c r="CY20713" i="131"/>
  <c r="CY20712" i="131"/>
  <c r="DB20692" i="131"/>
  <c r="CT20692" i="131"/>
  <c r="DA20691" i="131"/>
  <c r="CS20691" i="131"/>
  <c r="DB20690" i="131"/>
  <c r="CT20690" i="131"/>
  <c r="DC20689" i="131"/>
  <c r="CU20689" i="131"/>
  <c r="CV20688" i="131"/>
  <c r="DC20687" i="131"/>
  <c r="CU20687" i="131"/>
  <c r="DB20686" i="131"/>
  <c r="CT20686" i="131"/>
  <c r="CW20685" i="131"/>
  <c r="CX20684" i="131"/>
  <c r="CY20683" i="131"/>
  <c r="CY20682" i="131"/>
  <c r="DB20662" i="131"/>
  <c r="CT20662" i="131"/>
  <c r="DA20661" i="131"/>
  <c r="CS20661" i="131"/>
  <c r="DB20660" i="131"/>
  <c r="CT20660" i="131"/>
  <c r="DC20659" i="131"/>
  <c r="CU20659" i="131"/>
  <c r="CV20658" i="131"/>
  <c r="DC20657" i="131"/>
  <c r="CU20657" i="131"/>
  <c r="DB20656" i="131"/>
  <c r="CT20656" i="131"/>
  <c r="CW20655" i="131"/>
  <c r="CX20654" i="131"/>
  <c r="CY20653" i="131"/>
  <c r="CY20652" i="131"/>
  <c r="DB20632" i="131"/>
  <c r="CT20632" i="131"/>
  <c r="DA20631" i="131"/>
  <c r="CS20631" i="131"/>
  <c r="DB20630" i="131"/>
  <c r="CT20630" i="131"/>
  <c r="DC20629" i="131"/>
  <c r="CU20629" i="131"/>
  <c r="CV20628" i="131"/>
  <c r="DC20627" i="131"/>
  <c r="CU20627" i="131"/>
  <c r="DB20626" i="131"/>
  <c r="CT20626" i="131"/>
  <c r="CW20625" i="131"/>
  <c r="CX20624" i="131"/>
  <c r="CY20623" i="131"/>
  <c r="CY20622" i="131"/>
  <c r="DB20602" i="131"/>
  <c r="CT20602" i="131"/>
  <c r="DA20601" i="131"/>
  <c r="CS20601" i="131"/>
  <c r="DB20600" i="131"/>
  <c r="CT20600" i="131"/>
  <c r="DC20599" i="131"/>
  <c r="CU20599" i="131"/>
  <c r="CV20598" i="131"/>
  <c r="DC20597" i="131"/>
  <c r="CU20597" i="131"/>
  <c r="DB20596" i="131"/>
  <c r="CT20596" i="131"/>
  <c r="CW20595" i="131"/>
  <c r="CX20594" i="131"/>
  <c r="CY20593" i="131"/>
  <c r="CY20592" i="131"/>
  <c r="DB20572" i="131"/>
  <c r="CT20572" i="131"/>
  <c r="DA20571" i="131"/>
  <c r="CS20571" i="131"/>
  <c r="DB20570" i="131"/>
  <c r="CT20570" i="131"/>
  <c r="DC20569" i="131"/>
  <c r="CU20569" i="131"/>
  <c r="CV20568" i="131"/>
  <c r="DC20567" i="131"/>
  <c r="CU20567" i="131"/>
  <c r="DB20566" i="131"/>
  <c r="CT20566" i="131"/>
  <c r="CW20565" i="131"/>
  <c r="CX20564" i="131"/>
  <c r="CY20563" i="131"/>
  <c r="CY20562" i="131"/>
  <c r="DB20542" i="131"/>
  <c r="CT20542" i="131"/>
  <c r="DA20541" i="131"/>
  <c r="CS20541" i="131"/>
  <c r="DB20540" i="131"/>
  <c r="CT20540" i="131"/>
  <c r="DC20539" i="131"/>
  <c r="CU20539" i="131"/>
  <c r="CV20538" i="131"/>
  <c r="DC20537" i="131"/>
  <c r="CU20537" i="131"/>
  <c r="DB20536" i="131"/>
  <c r="CT20536" i="131"/>
  <c r="CW20535" i="131"/>
  <c r="CX20534" i="131"/>
  <c r="CY20533" i="131"/>
  <c r="CY20532" i="131"/>
  <c r="DB20512" i="131"/>
  <c r="CT20512" i="131"/>
  <c r="DA20511" i="131"/>
  <c r="CS20511" i="131"/>
  <c r="DB20510" i="131"/>
  <c r="CT20510" i="131"/>
  <c r="DC20509" i="131"/>
  <c r="CU20509" i="131"/>
  <c r="CV20508" i="131"/>
  <c r="DC20507" i="131"/>
  <c r="CU20507" i="131"/>
  <c r="DB20506" i="131"/>
  <c r="CT20506" i="131"/>
  <c r="CW20505" i="131"/>
  <c r="CX20504" i="131"/>
  <c r="CY20503" i="131"/>
  <c r="CY20502" i="131"/>
  <c r="DB20482" i="131"/>
  <c r="CT20482" i="131"/>
  <c r="DA20481" i="131"/>
  <c r="CS20481" i="131"/>
  <c r="DB20480" i="131"/>
  <c r="CT20480" i="131"/>
  <c r="DC20479" i="131"/>
  <c r="CU20479" i="131"/>
  <c r="CV20478" i="131"/>
  <c r="DC20477" i="131"/>
  <c r="CU20477" i="131"/>
  <c r="DB20476" i="131"/>
  <c r="CT20476" i="131"/>
  <c r="CW20475" i="131"/>
  <c r="CX20474" i="131"/>
  <c r="CY20473" i="131"/>
  <c r="CY20472" i="131"/>
  <c r="DB20452" i="131"/>
  <c r="CT20452" i="131"/>
  <c r="DA20451" i="131"/>
  <c r="CS20451" i="131"/>
  <c r="DB20450" i="131"/>
  <c r="CT20450" i="131"/>
  <c r="DC20449" i="131"/>
  <c r="CU20449" i="131"/>
  <c r="CV20448" i="131"/>
  <c r="DC20447" i="131"/>
  <c r="CU20447" i="131"/>
  <c r="DB20446" i="131"/>
  <c r="CT20446" i="131"/>
  <c r="CW20445" i="131"/>
  <c r="CX20444" i="131"/>
  <c r="CY20443" i="131"/>
  <c r="CY20442" i="131"/>
  <c r="DB20422" i="131"/>
  <c r="CT20422" i="131"/>
  <c r="DA20421" i="131"/>
  <c r="CS20421" i="131"/>
  <c r="DB20420" i="131"/>
  <c r="CT20420" i="131"/>
  <c r="DC20419" i="131"/>
  <c r="CU20419" i="131"/>
  <c r="CV20418" i="131"/>
  <c r="DC20417" i="131"/>
  <c r="CU20417" i="131"/>
  <c r="DB20416" i="131"/>
  <c r="CT20416" i="131"/>
  <c r="CW20415" i="131"/>
  <c r="CX20414" i="131"/>
  <c r="CY20413" i="131"/>
  <c r="CY20412" i="131"/>
  <c r="DB20392" i="131"/>
  <c r="CT20392" i="131"/>
  <c r="DA20391" i="131"/>
  <c r="CS20391" i="131"/>
  <c r="DB20390" i="131"/>
  <c r="CT20390" i="131"/>
  <c r="DC20389" i="131"/>
  <c r="CU20389" i="131"/>
  <c r="CV20388" i="131"/>
  <c r="DC20387" i="131"/>
  <c r="CU20387" i="131"/>
  <c r="DB20386" i="131"/>
  <c r="CT20386" i="131"/>
  <c r="CW20385" i="131"/>
  <c r="CX20384" i="131"/>
  <c r="CY20383" i="131"/>
  <c r="CY20382" i="131"/>
  <c r="DB20362" i="131"/>
  <c r="CT20362" i="131"/>
  <c r="DA20361" i="131"/>
  <c r="CS20361" i="131"/>
  <c r="DB20360" i="131"/>
  <c r="CT20360" i="131"/>
  <c r="DC20359" i="131"/>
  <c r="CU20359" i="131"/>
  <c r="CV20358" i="131"/>
  <c r="DC20357" i="131"/>
  <c r="CU20357" i="131"/>
  <c r="DB20356" i="131"/>
  <c r="CT20356" i="131"/>
  <c r="CW20355" i="131"/>
  <c r="CX20354" i="131"/>
  <c r="CY20353" i="131"/>
  <c r="CY20352" i="131"/>
  <c r="DB20332" i="131"/>
  <c r="CT20332" i="131"/>
  <c r="DA20331" i="131"/>
  <c r="CS20331" i="131"/>
  <c r="DB20330" i="131"/>
  <c r="CT20330" i="131"/>
  <c r="DC20329" i="131"/>
  <c r="CU20329" i="131"/>
  <c r="CV20328" i="131"/>
  <c r="DC20327" i="131"/>
  <c r="CU20327" i="131"/>
  <c r="DB20326" i="131"/>
  <c r="CT20326" i="131"/>
  <c r="CW20325" i="131"/>
  <c r="CX20324" i="131"/>
  <c r="CY20323" i="131"/>
  <c r="CY20322" i="131"/>
  <c r="DB20302" i="131"/>
  <c r="CT20302" i="131"/>
  <c r="DA20301" i="131"/>
  <c r="CS20301" i="131"/>
  <c r="DB20300" i="131"/>
  <c r="CT20300" i="131"/>
  <c r="DC20299" i="131"/>
  <c r="CU20299" i="131"/>
  <c r="CV20298" i="131"/>
  <c r="DC20297" i="131"/>
  <c r="CU20297" i="131"/>
  <c r="DB20296" i="131"/>
  <c r="CT20296" i="131"/>
  <c r="CW20295" i="131"/>
  <c r="CX20294" i="131"/>
  <c r="CY20293" i="131"/>
  <c r="CY20292" i="131"/>
  <c r="DB20272" i="131"/>
  <c r="CT20272" i="131"/>
  <c r="DA20271" i="131"/>
  <c r="CS20271" i="131"/>
  <c r="DB20270" i="131"/>
  <c r="CT20270" i="131"/>
  <c r="DC20269" i="131"/>
  <c r="CU20269" i="131"/>
  <c r="CV20268" i="131"/>
  <c r="DC20267" i="131"/>
  <c r="CU20267" i="131"/>
  <c r="DB20266" i="131"/>
  <c r="CT20266" i="131"/>
  <c r="CW20265" i="131"/>
  <c r="CX20264" i="131"/>
  <c r="CY20263" i="131"/>
  <c r="CY20262" i="131"/>
  <c r="DB20242" i="131"/>
  <c r="CT20242" i="131"/>
  <c r="DA20241" i="131"/>
  <c r="CS20241" i="131"/>
  <c r="DB20240" i="131"/>
  <c r="CT20240" i="131"/>
  <c r="DC20239" i="131"/>
  <c r="CU20239" i="131"/>
  <c r="CV20238" i="131"/>
  <c r="DC20237" i="131"/>
  <c r="CU20237" i="131"/>
  <c r="DB20236" i="131"/>
  <c r="CT20236" i="131"/>
  <c r="CW20235" i="131"/>
  <c r="CX20234" i="131"/>
  <c r="CY20233" i="131"/>
  <c r="CY20232" i="131"/>
  <c r="DB20212" i="131"/>
  <c r="CT20212" i="131"/>
  <c r="DA20211" i="131"/>
  <c r="CS20211" i="131"/>
  <c r="CV20210" i="131"/>
  <c r="CW20209" i="131"/>
  <c r="CX20208" i="131"/>
  <c r="CW20207" i="131"/>
  <c r="CV20206" i="131"/>
  <c r="CY20205" i="131"/>
  <c r="CZ20204" i="131"/>
  <c r="DA20203" i="131"/>
  <c r="CS20203" i="131"/>
  <c r="DA20202" i="131"/>
  <c r="CS20202" i="131"/>
  <c r="CV20182" i="131"/>
  <c r="DC20181" i="131"/>
  <c r="CU20181" i="131"/>
  <c r="CV20180" i="131"/>
  <c r="CW20179" i="131"/>
  <c r="CX20178" i="131"/>
  <c r="CW20177" i="131"/>
  <c r="CV20176" i="131"/>
  <c r="CY20175" i="131"/>
  <c r="CZ20174" i="131"/>
  <c r="DA20173" i="131"/>
  <c r="CS20173" i="131"/>
  <c r="DA20172" i="131"/>
  <c r="CS20172" i="131"/>
  <c r="CV20152" i="131"/>
  <c r="DC20151" i="131"/>
  <c r="CU20151" i="131"/>
  <c r="CV20150" i="131"/>
  <c r="CW20149" i="131"/>
  <c r="CX20148" i="131"/>
  <c r="CW20147" i="131"/>
  <c r="CV20146" i="131"/>
  <c r="CY20145" i="131"/>
  <c r="CZ20144" i="131"/>
  <c r="DA20143" i="131"/>
  <c r="CS20143" i="131"/>
  <c r="DA20142" i="131"/>
  <c r="CS20142" i="131"/>
  <c r="CV20122" i="131"/>
  <c r="DC20121" i="131"/>
  <c r="CU20121" i="131"/>
  <c r="CV20120" i="131"/>
  <c r="CW20119" i="131"/>
  <c r="CX20118" i="131"/>
  <c r="CW20117" i="131"/>
  <c r="CV20116" i="131"/>
  <c r="CY20115" i="131"/>
  <c r="CZ20114" i="131"/>
  <c r="DA20113" i="131"/>
  <c r="CS20113" i="131"/>
  <c r="DA20112" i="131"/>
  <c r="CS20112" i="131"/>
  <c r="CV20092" i="131"/>
  <c r="DC20091" i="131"/>
  <c r="CU20091" i="131"/>
  <c r="CV20090" i="131"/>
  <c r="CW20089" i="131"/>
  <c r="CX20088" i="131"/>
  <c r="CW20087" i="131"/>
  <c r="CV20086" i="131"/>
  <c r="CY20085" i="131"/>
  <c r="CZ20084" i="131"/>
  <c r="DA20083" i="131"/>
  <c r="CS20083" i="131"/>
  <c r="DA20082" i="131"/>
  <c r="CS20082" i="131"/>
  <c r="CV20062" i="131"/>
  <c r="DC20061" i="131"/>
  <c r="CU20061" i="131"/>
  <c r="CV20060" i="131"/>
  <c r="CW20059" i="131"/>
  <c r="CX20058" i="131"/>
  <c r="CW20057" i="131"/>
  <c r="CV20056" i="131"/>
  <c r="CY20055" i="131"/>
  <c r="CZ20054" i="131"/>
  <c r="DA20053" i="131"/>
  <c r="CS20053" i="131"/>
  <c r="DA20052" i="131"/>
  <c r="CS20052" i="131"/>
  <c r="CV20032" i="131"/>
  <c r="DC20031" i="131"/>
  <c r="CU20031" i="131"/>
  <c r="CV20030" i="131"/>
  <c r="CW20029" i="131"/>
  <c r="CX20028" i="131"/>
  <c r="CW20027" i="131"/>
  <c r="CV20026" i="131"/>
  <c r="CY20025" i="131"/>
  <c r="CZ20024" i="131"/>
  <c r="DA20023" i="131"/>
  <c r="CS20023" i="131"/>
  <c r="DA20022" i="131"/>
  <c r="CS20022" i="131"/>
  <c r="CV20002" i="131"/>
  <c r="DC20001" i="131"/>
  <c r="CU20001" i="131"/>
  <c r="CV20000" i="131"/>
  <c r="CW19999" i="131"/>
  <c r="CX19998" i="131"/>
  <c r="CW19997" i="131"/>
  <c r="CV19996" i="131"/>
  <c r="CY19995" i="131"/>
  <c r="CZ19994" i="131"/>
  <c r="DA19993" i="131"/>
  <c r="CS19993" i="131"/>
  <c r="DA19992" i="131"/>
  <c r="CS19992" i="131"/>
  <c r="CV19972" i="131"/>
  <c r="DC19971" i="131"/>
  <c r="CU19971" i="131"/>
  <c r="CV19970" i="131"/>
  <c r="CW19969" i="131"/>
  <c r="CX19968" i="131"/>
  <c r="CW19967" i="131"/>
  <c r="CV19966" i="131"/>
  <c r="CY19965" i="131"/>
  <c r="CZ19964" i="131"/>
  <c r="DA19963" i="131"/>
  <c r="CS19963" i="131"/>
  <c r="DA19962" i="131"/>
  <c r="CS19962" i="131"/>
  <c r="CV19942" i="131"/>
  <c r="DC19941" i="131"/>
  <c r="CU19941" i="131"/>
  <c r="CV19940" i="131"/>
  <c r="CW19939" i="131"/>
  <c r="CX19938" i="131"/>
  <c r="CW19937" i="131"/>
  <c r="CV19936" i="131"/>
  <c r="CY19935" i="131"/>
  <c r="CZ19934" i="131"/>
  <c r="DA19933" i="131"/>
  <c r="CS19933" i="131"/>
  <c r="DA19932" i="131"/>
  <c r="CS19932" i="131"/>
  <c r="CV19912" i="131"/>
  <c r="DC19911" i="131"/>
  <c r="CU19911" i="131"/>
  <c r="CV19910" i="131"/>
  <c r="CW19909" i="131"/>
  <c r="CX19908" i="131"/>
  <c r="CW19907" i="131"/>
  <c r="CV19906" i="131"/>
  <c r="CY19905" i="131"/>
  <c r="CZ19904" i="131"/>
  <c r="DA19903" i="131"/>
  <c r="CS19903" i="131"/>
  <c r="DA19902" i="131"/>
  <c r="CS19902" i="131"/>
  <c r="CV19882" i="131"/>
  <c r="DC19881" i="131"/>
  <c r="CU19881" i="131"/>
  <c r="CV19880" i="131"/>
  <c r="CW19879" i="131"/>
  <c r="CX19878" i="131"/>
  <c r="CW19877" i="131"/>
  <c r="CV19876" i="131"/>
  <c r="CY19875" i="131"/>
  <c r="CZ19874" i="131"/>
  <c r="DA19873" i="131"/>
  <c r="CS19873" i="131"/>
  <c r="DA19872" i="131"/>
  <c r="CS19872" i="131"/>
  <c r="CV19852" i="131"/>
  <c r="DC19851" i="131"/>
  <c r="CU19851" i="131"/>
  <c r="CV19850" i="131"/>
  <c r="CW19849" i="131"/>
  <c r="CX19848" i="131"/>
  <c r="CW19847" i="131"/>
  <c r="CV19846" i="131"/>
  <c r="CY19845" i="131"/>
  <c r="CZ19844" i="131"/>
  <c r="DA19843" i="131"/>
  <c r="CS19843" i="131"/>
  <c r="DA19842" i="131"/>
  <c r="CS19842" i="131"/>
  <c r="CV19822" i="131"/>
  <c r="DC19821" i="131"/>
  <c r="CU19821" i="131"/>
  <c r="CV19820" i="131"/>
  <c r="CW19819" i="131"/>
  <c r="CX19818" i="131"/>
  <c r="CW19817" i="131"/>
  <c r="CV19816" i="131"/>
  <c r="CY19815" i="131"/>
  <c r="CZ19814" i="131"/>
  <c r="DA19813" i="131"/>
  <c r="CS19813" i="131"/>
  <c r="DA19812" i="131"/>
  <c r="CS19812" i="131"/>
  <c r="CV19792" i="131"/>
  <c r="DC19791" i="131"/>
  <c r="CU19791" i="131"/>
  <c r="CV19790" i="131"/>
  <c r="CW19789" i="131"/>
  <c r="CX19788" i="131"/>
  <c r="CW19787" i="131"/>
  <c r="CV19786" i="131"/>
  <c r="CY19785" i="131"/>
  <c r="CZ19784" i="131"/>
  <c r="DA19783" i="131"/>
  <c r="CS19783" i="131"/>
  <c r="DA19782" i="131"/>
  <c r="CS19782" i="131"/>
  <c r="CV19762" i="131"/>
  <c r="DC19761" i="131"/>
  <c r="CU19761" i="131"/>
  <c r="CV19760" i="131"/>
  <c r="CW19759" i="131"/>
  <c r="CX19758" i="131"/>
  <c r="CW19757" i="131"/>
  <c r="CV19756" i="131"/>
  <c r="CY19755" i="131"/>
  <c r="CZ19754" i="131"/>
  <c r="DA19753" i="131"/>
  <c r="CS19753" i="131"/>
  <c r="DA19752" i="131"/>
  <c r="CS19752" i="131"/>
  <c r="CV19732" i="131"/>
  <c r="DC19731" i="131"/>
  <c r="CU19731" i="131"/>
  <c r="CV19730" i="131"/>
  <c r="CW19729" i="131"/>
  <c r="CX19728" i="131"/>
  <c r="CW19727" i="131"/>
  <c r="CV19726" i="131"/>
  <c r="CY19725" i="131"/>
  <c r="CZ19724" i="131"/>
  <c r="DA19723" i="131"/>
  <c r="CS19723" i="131"/>
  <c r="DA19722" i="131"/>
  <c r="CS19722" i="131"/>
  <c r="CV19702" i="131"/>
  <c r="DC19701" i="131"/>
  <c r="CU19701" i="131"/>
  <c r="CV19700" i="131"/>
  <c r="CW19699" i="131"/>
  <c r="CX19698" i="131"/>
  <c r="CW19697" i="131"/>
  <c r="CV19696" i="131"/>
  <c r="CY19695" i="131"/>
  <c r="CZ19694" i="131"/>
  <c r="DA19693" i="131"/>
  <c r="CS19693" i="131"/>
  <c r="DA19692" i="131"/>
  <c r="CS19692" i="131"/>
  <c r="CV19672" i="131"/>
  <c r="DC19671" i="131"/>
  <c r="CU19671" i="131"/>
  <c r="CV19670" i="131"/>
  <c r="CW19669" i="131"/>
  <c r="CX19668" i="131"/>
  <c r="CW19667" i="131"/>
  <c r="CV19666" i="131"/>
  <c r="CY19665" i="131"/>
  <c r="CZ19664" i="131"/>
  <c r="DA19663" i="131"/>
  <c r="CS19663" i="131"/>
  <c r="DA19662" i="131"/>
  <c r="CS19662" i="131"/>
  <c r="CV19642" i="131"/>
  <c r="DC19641" i="131"/>
  <c r="CU19641" i="131"/>
  <c r="CV19640" i="131"/>
  <c r="CW19639" i="131"/>
  <c r="CX19638" i="131"/>
  <c r="CW19637" i="131"/>
  <c r="CV19636" i="131"/>
  <c r="CY19635" i="131"/>
  <c r="CZ19634" i="131"/>
  <c r="DA19633" i="131"/>
  <c r="CS19633" i="131"/>
  <c r="DA19632" i="131"/>
  <c r="CS19632" i="131"/>
  <c r="CV19612" i="131"/>
  <c r="DC19611" i="131"/>
  <c r="CU19611" i="131"/>
  <c r="CV19610" i="131"/>
  <c r="CW19609" i="131"/>
  <c r="CX19608" i="131"/>
  <c r="CW19607" i="131"/>
  <c r="CV19606" i="131"/>
  <c r="CY19605" i="131"/>
  <c r="CZ19604" i="131"/>
  <c r="DA19603" i="131"/>
  <c r="CS19603" i="131"/>
  <c r="DA19602" i="131"/>
  <c r="CS19602" i="131"/>
  <c r="CV19582" i="131"/>
  <c r="DC19581" i="131"/>
  <c r="CU19581" i="131"/>
  <c r="CV19580" i="131"/>
  <c r="CW19579" i="131"/>
  <c r="CX19578" i="131"/>
  <c r="CW19577" i="131"/>
  <c r="CV19576" i="131"/>
  <c r="CY19575" i="131"/>
  <c r="CZ19574" i="131"/>
  <c r="DA19573" i="131"/>
  <c r="CS19573" i="131"/>
  <c r="DA19572" i="131"/>
  <c r="CS19572" i="131"/>
  <c r="CV19552" i="131"/>
  <c r="DC19551" i="131"/>
  <c r="CU19551" i="131"/>
  <c r="CV19550" i="131"/>
  <c r="CW19549" i="131"/>
  <c r="CX19548" i="131"/>
  <c r="CW19547" i="131"/>
  <c r="CV19546" i="131"/>
  <c r="CY19545" i="131"/>
  <c r="CZ19544" i="131"/>
  <c r="DA19543" i="131"/>
  <c r="CS19543" i="131"/>
  <c r="DA19542" i="131"/>
  <c r="CS19542" i="131"/>
  <c r="CV19522" i="131"/>
  <c r="DC19521" i="131"/>
  <c r="CU19521" i="131"/>
  <c r="CV19520" i="131"/>
  <c r="CW19519" i="131"/>
  <c r="CX19518" i="131"/>
  <c r="CW19517" i="131"/>
  <c r="CV19516" i="131"/>
  <c r="CY19515" i="131"/>
  <c r="CZ19514" i="131"/>
  <c r="DA19513" i="131"/>
  <c r="CS19513" i="131"/>
  <c r="DA19512" i="131"/>
  <c r="CS19512" i="131"/>
  <c r="CV19492" i="131"/>
  <c r="DC19491" i="131"/>
  <c r="CU19491" i="131"/>
  <c r="CV19490" i="131"/>
  <c r="CW19489" i="131"/>
  <c r="CX19488" i="131"/>
  <c r="CW19487" i="131"/>
  <c r="CV19486" i="131"/>
  <c r="CY19485" i="131"/>
  <c r="CZ19484" i="131"/>
  <c r="DA19483" i="131"/>
  <c r="CS19483" i="131"/>
  <c r="DA19482" i="131"/>
  <c r="CS19482" i="131"/>
  <c r="CV19462" i="131"/>
  <c r="DC19461" i="131"/>
  <c r="CU19461" i="131"/>
  <c r="CV19460" i="131"/>
  <c r="CW19459" i="131"/>
  <c r="CX19458" i="131"/>
  <c r="CW19457" i="131"/>
  <c r="CV19456" i="131"/>
  <c r="CY19455" i="131"/>
  <c r="CZ19454" i="131"/>
  <c r="DA19453" i="131"/>
  <c r="CS19453" i="131"/>
  <c r="DA19452" i="131"/>
  <c r="CS19452" i="131"/>
  <c r="CV19432" i="131"/>
  <c r="DC19431" i="131"/>
  <c r="CU19431" i="131"/>
  <c r="CV19430" i="131"/>
  <c r="CW19429" i="131"/>
  <c r="CX19428" i="131"/>
  <c r="CW19427" i="131"/>
  <c r="CV19426" i="131"/>
  <c r="CY19425" i="131"/>
  <c r="CZ19424" i="131"/>
  <c r="DA19423" i="131"/>
  <c r="CS19423" i="131"/>
  <c r="CV19402" i="131"/>
  <c r="DC19401" i="131"/>
  <c r="CU19401" i="131"/>
  <c r="CV19400" i="131"/>
  <c r="CW19399" i="131"/>
  <c r="CU20210" i="131"/>
  <c r="CV20209" i="131"/>
  <c r="CW20208" i="131"/>
  <c r="CV20207"